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202300"/>
  <mc:AlternateContent xmlns:mc="http://schemas.openxmlformats.org/markup-compatibility/2006">
    <mc:Choice Requires="x15">
      <x15ac:absPath xmlns:x15ac="http://schemas.microsoft.com/office/spreadsheetml/2010/11/ac" url="K:\1112_統計調査課\11 企画分析担当\経済\R03県民経済計算\13結果書\8 HP掲載\3_主要系列表\"/>
    </mc:Choice>
  </mc:AlternateContent>
  <xr:revisionPtr revIDLastSave="0" documentId="13_ncr:1_{6AD6165C-24E5-43AB-A4FA-B824140665E9}" xr6:coauthVersionLast="47" xr6:coauthVersionMax="47" xr10:uidLastSave="{00000000-0000-0000-0000-000000000000}"/>
  <bookViews>
    <workbookView xWindow="-108" yWindow="-108" windowWidth="23256" windowHeight="12576" xr2:uid="{1C8A48ED-CE1E-4F15-A560-A8846430A4F2}"/>
  </bookViews>
  <sheets>
    <sheet name="分配" sheetId="1" r:id="rId1"/>
  </sheets>
  <definedNames>
    <definedName name="_xlnm.Print_Area" localSheetId="0">分配!$A$1:$N$226</definedName>
    <definedName name="solver_lin">0</definedName>
    <definedName name="solver_num">0</definedName>
    <definedName name="solver_typ">1</definedName>
    <definedName name="solver_val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580" uniqueCount="98">
  <si>
    <t>　　　　全般で構成する価格構造を反映した表示である。</t>
    <phoneticPr fontId="2"/>
  </si>
  <si>
    <t>　　　２．「市場価格表示」とは、市場で取引される価格による評価方法であり、市場のおける財貨・サービスの取引に係る要素</t>
    <phoneticPr fontId="2"/>
  </si>
  <si>
    <t>（注）１．企業所得（企業部門）は、営業余剰・混合所得に財産所得の受取を加え、財産所得の支払を控除したもの。</t>
    <rPh sb="1" eb="2">
      <t>チュウ</t>
    </rPh>
    <phoneticPr fontId="2"/>
  </si>
  <si>
    <t>-</t>
  </si>
  <si>
    <t>（参考）県民総所得（市場価格）</t>
    <rPh sb="1" eb="3">
      <t>サンコウ</t>
    </rPh>
    <rPh sb="4" eb="6">
      <t>ケンミン</t>
    </rPh>
    <rPh sb="6" eb="9">
      <t>ソウショトク</t>
    </rPh>
    <rPh sb="10" eb="12">
      <t>シジョウ</t>
    </rPh>
    <rPh sb="12" eb="14">
      <t>カカク</t>
    </rPh>
    <phoneticPr fontId="2"/>
  </si>
  <si>
    <t>(4)</t>
  </si>
  <si>
    <t>(4)　対家計民間非営利団体</t>
    <rPh sb="4" eb="5">
      <t>タイ</t>
    </rPh>
    <rPh sb="5" eb="7">
      <t>カケイ</t>
    </rPh>
    <rPh sb="7" eb="9">
      <t>ミンカン</t>
    </rPh>
    <rPh sb="9" eb="12">
      <t>ヒエイリ</t>
    </rPh>
    <rPh sb="12" eb="14">
      <t>ダンタイ</t>
    </rPh>
    <phoneticPr fontId="2"/>
  </si>
  <si>
    <t>(3)</t>
  </si>
  <si>
    <t>(3)　家計（個人企業を含む）</t>
    <rPh sb="4" eb="6">
      <t>カケイ</t>
    </rPh>
    <rPh sb="7" eb="9">
      <t>コジン</t>
    </rPh>
    <rPh sb="9" eb="11">
      <t>キギョウ</t>
    </rPh>
    <rPh sb="12" eb="13">
      <t>フク</t>
    </rPh>
    <phoneticPr fontId="2"/>
  </si>
  <si>
    <t>(2)</t>
    <phoneticPr fontId="2"/>
  </si>
  <si>
    <t>(2)　一般政府（地方政府等）</t>
    <rPh sb="4" eb="6">
      <t>イッパン</t>
    </rPh>
    <rPh sb="6" eb="8">
      <t>セイフ</t>
    </rPh>
    <rPh sb="9" eb="14">
      <t>チホウセイフトウ</t>
    </rPh>
    <phoneticPr fontId="2"/>
  </si>
  <si>
    <t>(1)</t>
    <phoneticPr fontId="2"/>
  </si>
  <si>
    <t>(1)　非金融法人企業及び金融機関</t>
    <rPh sb="4" eb="5">
      <t>ヒ</t>
    </rPh>
    <rPh sb="5" eb="7">
      <t>キンユウ</t>
    </rPh>
    <rPh sb="7" eb="9">
      <t>ホウジン</t>
    </rPh>
    <rPh sb="9" eb="11">
      <t>キギョウ</t>
    </rPh>
    <rPh sb="11" eb="12">
      <t>オヨ</t>
    </rPh>
    <rPh sb="13" eb="15">
      <t>キンユウ</t>
    </rPh>
    <rPh sb="15" eb="17">
      <t>キカン</t>
    </rPh>
    <phoneticPr fontId="2"/>
  </si>
  <si>
    <t>８．</t>
    <phoneticPr fontId="2"/>
  </si>
  <si>
    <t>８．県民可処分所得（６＋７）</t>
    <rPh sb="2" eb="4">
      <t>ケンミン</t>
    </rPh>
    <rPh sb="4" eb="7">
      <t>カショブン</t>
    </rPh>
    <rPh sb="7" eb="9">
      <t>ショトク</t>
    </rPh>
    <phoneticPr fontId="2"/>
  </si>
  <si>
    <t>７．</t>
    <phoneticPr fontId="2"/>
  </si>
  <si>
    <t>７．経常移転の受取（純）</t>
    <rPh sb="7" eb="9">
      <t>ウケトリ</t>
    </rPh>
    <phoneticPr fontId="2"/>
  </si>
  <si>
    <t>６．</t>
    <phoneticPr fontId="2"/>
  </si>
  <si>
    <t>６．県民所得（市場価格表示）（４＋５）</t>
    <rPh sb="2" eb="4">
      <t>ケンミン</t>
    </rPh>
    <rPh sb="4" eb="6">
      <t>ショトク</t>
    </rPh>
    <rPh sb="7" eb="9">
      <t>シジョウ</t>
    </rPh>
    <rPh sb="9" eb="11">
      <t>カカク</t>
    </rPh>
    <rPh sb="11" eb="13">
      <t>ヒョウジ</t>
    </rPh>
    <phoneticPr fontId="2"/>
  </si>
  <si>
    <t>５．</t>
    <phoneticPr fontId="2"/>
  </si>
  <si>
    <t>５．生産・輸入品に課される税（控除）補助金（地方政府）</t>
    <rPh sb="2" eb="4">
      <t>セイサン</t>
    </rPh>
    <rPh sb="5" eb="8">
      <t>ユニュウヒン</t>
    </rPh>
    <rPh sb="9" eb="10">
      <t>カ</t>
    </rPh>
    <rPh sb="13" eb="14">
      <t>ゼイ</t>
    </rPh>
    <rPh sb="15" eb="17">
      <t>コウジョ</t>
    </rPh>
    <rPh sb="18" eb="21">
      <t>ホジョキン</t>
    </rPh>
    <rPh sb="22" eb="26">
      <t>チホウセイフ</t>
    </rPh>
    <phoneticPr fontId="2"/>
  </si>
  <si>
    <t>４．</t>
    <phoneticPr fontId="2"/>
  </si>
  <si>
    <t>４．県民所得（要素費用表示）（１＋２＋３）</t>
    <rPh sb="2" eb="4">
      <t>ケンミン</t>
    </rPh>
    <rPh sb="4" eb="6">
      <t>ショトク</t>
    </rPh>
    <rPh sb="7" eb="9">
      <t>ヨウソ</t>
    </rPh>
    <rPh sb="9" eb="11">
      <t>ヒヨウ</t>
    </rPh>
    <rPh sb="11" eb="13">
      <t>ヒョウジ</t>
    </rPh>
    <phoneticPr fontId="2"/>
  </si>
  <si>
    <t>ｃ．</t>
    <phoneticPr fontId="2"/>
  </si>
  <si>
    <t>c．持ち家</t>
    <rPh sb="2" eb="3">
      <t>モ</t>
    </rPh>
    <rPh sb="4" eb="5">
      <t>イエ</t>
    </rPh>
    <phoneticPr fontId="2"/>
  </si>
  <si>
    <t>ｂ．</t>
    <phoneticPr fontId="2"/>
  </si>
  <si>
    <t>b．その他の産業（非農林水産・非金融）</t>
    <rPh sb="4" eb="5">
      <t>タ</t>
    </rPh>
    <rPh sb="6" eb="8">
      <t>サンギョウ</t>
    </rPh>
    <rPh sb="9" eb="10">
      <t>ヒ</t>
    </rPh>
    <rPh sb="10" eb="12">
      <t>ノウリン</t>
    </rPh>
    <rPh sb="12" eb="14">
      <t>スイサン</t>
    </rPh>
    <rPh sb="15" eb="16">
      <t>ヒ</t>
    </rPh>
    <rPh sb="16" eb="18">
      <t>キンユウ</t>
    </rPh>
    <phoneticPr fontId="2"/>
  </si>
  <si>
    <t>ａ．</t>
    <phoneticPr fontId="2"/>
  </si>
  <si>
    <t>a．農林水産業</t>
    <rPh sb="2" eb="4">
      <t>ノウリン</t>
    </rPh>
    <rPh sb="4" eb="7">
      <t>スイサンギョウ</t>
    </rPh>
    <phoneticPr fontId="2"/>
  </si>
  <si>
    <t>(3)</t>
    <phoneticPr fontId="2"/>
  </si>
  <si>
    <t>(3)　個人企業</t>
    <rPh sb="4" eb="6">
      <t>コジン</t>
    </rPh>
    <rPh sb="6" eb="8">
      <t>キギョウ</t>
    </rPh>
    <phoneticPr fontId="2"/>
  </si>
  <si>
    <t>b．金融機関</t>
    <rPh sb="2" eb="4">
      <t>キンユウ</t>
    </rPh>
    <rPh sb="4" eb="6">
      <t>キカン</t>
    </rPh>
    <phoneticPr fontId="2"/>
  </si>
  <si>
    <t>a．非金融法人企業</t>
    <rPh sb="2" eb="3">
      <t>ヒ</t>
    </rPh>
    <rPh sb="3" eb="5">
      <t>キンユウ</t>
    </rPh>
    <rPh sb="5" eb="7">
      <t>ホウジン</t>
    </rPh>
    <rPh sb="7" eb="9">
      <t>キギョウ</t>
    </rPh>
    <phoneticPr fontId="2"/>
  </si>
  <si>
    <t>(2)　公的企業</t>
    <rPh sb="4" eb="6">
      <t>コウテキ</t>
    </rPh>
    <rPh sb="6" eb="8">
      <t>キギョウ</t>
    </rPh>
    <phoneticPr fontId="2"/>
  </si>
  <si>
    <t>(1)　民間法人企業</t>
    <rPh sb="4" eb="6">
      <t>ミンカン</t>
    </rPh>
    <rPh sb="6" eb="8">
      <t>ホウジン</t>
    </rPh>
    <rPh sb="8" eb="10">
      <t>キギョウ</t>
    </rPh>
    <phoneticPr fontId="2"/>
  </si>
  <si>
    <t>３．</t>
    <phoneticPr fontId="2"/>
  </si>
  <si>
    <t>３．企業所得</t>
    <rPh sb="2" eb="4">
      <t>キギョウ</t>
    </rPh>
    <rPh sb="4" eb="6">
      <t>ショトク</t>
    </rPh>
    <phoneticPr fontId="2"/>
  </si>
  <si>
    <t>ｂ．</t>
  </si>
  <si>
    <t>b．支払</t>
    <rPh sb="2" eb="4">
      <t>シハライ</t>
    </rPh>
    <phoneticPr fontId="2"/>
  </si>
  <si>
    <t>ａ．</t>
  </si>
  <si>
    <t>a．受取</t>
    <rPh sb="2" eb="4">
      <t>ウケトリ</t>
    </rPh>
    <phoneticPr fontId="2"/>
  </si>
  <si>
    <t>(3)　対家計民間非営利団体</t>
    <rPh sb="4" eb="5">
      <t>タイ</t>
    </rPh>
    <rPh sb="5" eb="7">
      <t>カケイ</t>
    </rPh>
    <rPh sb="7" eb="9">
      <t>ミンカン</t>
    </rPh>
    <rPh sb="9" eb="12">
      <t>ヒエイリ</t>
    </rPh>
    <rPh sb="12" eb="14">
      <t>ダンタイ</t>
    </rPh>
    <phoneticPr fontId="2"/>
  </si>
  <si>
    <t>④</t>
    <phoneticPr fontId="2"/>
  </si>
  <si>
    <t>④賃貸料（受取）</t>
    <rPh sb="1" eb="4">
      <t>チンタイリョウ</t>
    </rPh>
    <rPh sb="5" eb="7">
      <t>ウケトリ</t>
    </rPh>
    <phoneticPr fontId="2"/>
  </si>
  <si>
    <t>③</t>
    <phoneticPr fontId="2"/>
  </si>
  <si>
    <t>③その他の投資所得（受取）</t>
    <rPh sb="3" eb="4">
      <t>タ</t>
    </rPh>
    <rPh sb="5" eb="7">
      <t>トウシ</t>
    </rPh>
    <rPh sb="7" eb="9">
      <t>ショトク</t>
    </rPh>
    <rPh sb="10" eb="12">
      <t>ウケトリ</t>
    </rPh>
    <phoneticPr fontId="2"/>
  </si>
  <si>
    <t>②</t>
    <phoneticPr fontId="2"/>
  </si>
  <si>
    <t>②配当（受取）</t>
    <rPh sb="1" eb="3">
      <t>ハイトウ</t>
    </rPh>
    <rPh sb="4" eb="6">
      <t>ウケトリ</t>
    </rPh>
    <phoneticPr fontId="2"/>
  </si>
  <si>
    <t>b．支払（消費者負債利子）</t>
    <rPh sb="2" eb="4">
      <t>シハライ</t>
    </rPh>
    <rPh sb="5" eb="8">
      <t>ショウヒシャ</t>
    </rPh>
    <rPh sb="8" eb="10">
      <t>フサイ</t>
    </rPh>
    <rPh sb="10" eb="12">
      <t>リシ</t>
    </rPh>
    <phoneticPr fontId="2"/>
  </si>
  <si>
    <t>①</t>
    <phoneticPr fontId="2"/>
  </si>
  <si>
    <t>①利子</t>
    <rPh sb="1" eb="3">
      <t>リシ</t>
    </rPh>
    <phoneticPr fontId="2"/>
  </si>
  <si>
    <t>(2)　家計</t>
    <rPh sb="4" eb="6">
      <t>カケイ</t>
    </rPh>
    <phoneticPr fontId="2"/>
  </si>
  <si>
    <t>(1)　一般政府(地方政府等)</t>
    <rPh sb="4" eb="6">
      <t>イッパン</t>
    </rPh>
    <rPh sb="6" eb="8">
      <t>セイフ</t>
    </rPh>
    <rPh sb="9" eb="11">
      <t>チホウ</t>
    </rPh>
    <rPh sb="11" eb="13">
      <t>セイフ</t>
    </rPh>
    <rPh sb="13" eb="14">
      <t>トウ</t>
    </rPh>
    <phoneticPr fontId="2"/>
  </si>
  <si>
    <t>２．</t>
    <phoneticPr fontId="2"/>
  </si>
  <si>
    <t>２．財産所得（非企業部門）</t>
    <rPh sb="2" eb="4">
      <t>ザイサン</t>
    </rPh>
    <rPh sb="4" eb="6">
      <t>ショトク</t>
    </rPh>
    <rPh sb="7" eb="8">
      <t>ヒ</t>
    </rPh>
    <rPh sb="8" eb="10">
      <t>キギョウ</t>
    </rPh>
    <rPh sb="10" eb="12">
      <t>ブモン</t>
    </rPh>
    <phoneticPr fontId="2"/>
  </si>
  <si>
    <t>b．雇主の帰属社会負担</t>
    <rPh sb="2" eb="4">
      <t>コシュ</t>
    </rPh>
    <rPh sb="5" eb="7">
      <t>キゾク</t>
    </rPh>
    <rPh sb="7" eb="9">
      <t>シャカイ</t>
    </rPh>
    <rPh sb="9" eb="11">
      <t>フタン</t>
    </rPh>
    <phoneticPr fontId="2"/>
  </si>
  <si>
    <t>a．雇主の現実社会負担</t>
    <rPh sb="2" eb="3">
      <t>コ</t>
    </rPh>
    <rPh sb="3" eb="4">
      <t>シュ</t>
    </rPh>
    <rPh sb="5" eb="7">
      <t>ゲンジツ</t>
    </rPh>
    <rPh sb="7" eb="9">
      <t>シャカイ</t>
    </rPh>
    <rPh sb="9" eb="11">
      <t>フタン</t>
    </rPh>
    <phoneticPr fontId="2"/>
  </si>
  <si>
    <t>(2)　雇主の社会負担</t>
    <rPh sb="4" eb="5">
      <t>コ</t>
    </rPh>
    <rPh sb="5" eb="6">
      <t>シュ</t>
    </rPh>
    <rPh sb="7" eb="9">
      <t>シャカイ</t>
    </rPh>
    <rPh sb="9" eb="11">
      <t>フタン</t>
    </rPh>
    <phoneticPr fontId="2"/>
  </si>
  <si>
    <t>(1)　賃金・俸給</t>
    <rPh sb="4" eb="6">
      <t>チンギン</t>
    </rPh>
    <rPh sb="7" eb="9">
      <t>ホウキュウ</t>
    </rPh>
    <phoneticPr fontId="2"/>
  </si>
  <si>
    <t>１．</t>
    <phoneticPr fontId="2"/>
  </si>
  <si>
    <t>１．県民雇用者報酬</t>
    <rPh sb="2" eb="4">
      <t>ケンミン</t>
    </rPh>
    <rPh sb="4" eb="7">
      <t>コヨウシャ</t>
    </rPh>
    <rPh sb="7" eb="9">
      <t>ホウシュウ</t>
    </rPh>
    <phoneticPr fontId="2"/>
  </si>
  <si>
    <t>2021年</t>
    <rPh sb="4" eb="5">
      <t>ネン</t>
    </rPh>
    <phoneticPr fontId="4"/>
  </si>
  <si>
    <t>2020年</t>
    <rPh sb="4" eb="5">
      <t>ネン</t>
    </rPh>
    <phoneticPr fontId="4"/>
  </si>
  <si>
    <t>2019年</t>
    <rPh sb="4" eb="5">
      <t>ネン</t>
    </rPh>
    <phoneticPr fontId="4"/>
  </si>
  <si>
    <t>2018年</t>
    <rPh sb="4" eb="5">
      <t>ネン</t>
    </rPh>
    <phoneticPr fontId="4"/>
  </si>
  <si>
    <t>2017年</t>
    <rPh sb="4" eb="5">
      <t>ネン</t>
    </rPh>
    <phoneticPr fontId="4"/>
  </si>
  <si>
    <t>2016年</t>
    <rPh sb="4" eb="5">
      <t>ネン</t>
    </rPh>
    <phoneticPr fontId="4"/>
  </si>
  <si>
    <t>2015年</t>
    <rPh sb="4" eb="5">
      <t>ネン</t>
    </rPh>
    <phoneticPr fontId="4"/>
  </si>
  <si>
    <t>2014年</t>
    <rPh sb="4" eb="5">
      <t>ネン</t>
    </rPh>
    <phoneticPr fontId="4"/>
  </si>
  <si>
    <t>2013年</t>
    <rPh sb="4" eb="5">
      <t>ネン</t>
    </rPh>
    <phoneticPr fontId="4"/>
  </si>
  <si>
    <t>2012年</t>
    <rPh sb="4" eb="5">
      <t>ネン</t>
    </rPh>
    <phoneticPr fontId="4"/>
  </si>
  <si>
    <t>2011年</t>
    <rPh sb="4" eb="5">
      <t>ネン</t>
    </rPh>
    <phoneticPr fontId="4"/>
  </si>
  <si>
    <t>令和３年度</t>
    <rPh sb="0" eb="2">
      <t>レイワ</t>
    </rPh>
    <rPh sb="3" eb="5">
      <t>ネンド</t>
    </rPh>
    <phoneticPr fontId="4"/>
  </si>
  <si>
    <t>令和２年度</t>
    <rPh sb="0" eb="2">
      <t>レイワ</t>
    </rPh>
    <rPh sb="3" eb="5">
      <t>ネンド</t>
    </rPh>
    <phoneticPr fontId="4"/>
  </si>
  <si>
    <t>令和元年度</t>
    <rPh sb="0" eb="2">
      <t>レイワ</t>
    </rPh>
    <rPh sb="2" eb="5">
      <t>ガンネンド</t>
    </rPh>
    <phoneticPr fontId="4"/>
  </si>
  <si>
    <t>平成30年度</t>
    <rPh sb="0" eb="2">
      <t>ヘイセイ</t>
    </rPh>
    <rPh sb="4" eb="6">
      <t>ネンド</t>
    </rPh>
    <phoneticPr fontId="4"/>
  </si>
  <si>
    <t>平成29年度</t>
    <rPh sb="0" eb="2">
      <t>ヘイセイ</t>
    </rPh>
    <rPh sb="4" eb="6">
      <t>ネンド</t>
    </rPh>
    <phoneticPr fontId="4"/>
  </si>
  <si>
    <t>平成28年度</t>
    <rPh sb="0" eb="2">
      <t>ヘイセイ</t>
    </rPh>
    <rPh sb="4" eb="6">
      <t>ネンド</t>
    </rPh>
    <phoneticPr fontId="4"/>
  </si>
  <si>
    <t>平成27年度</t>
    <rPh sb="0" eb="2">
      <t>ヘイセイ</t>
    </rPh>
    <rPh sb="4" eb="6">
      <t>ネンド</t>
    </rPh>
    <phoneticPr fontId="4"/>
  </si>
  <si>
    <t>平成26年度</t>
    <rPh sb="0" eb="2">
      <t>ヘイセイ</t>
    </rPh>
    <rPh sb="4" eb="6">
      <t>ネンド</t>
    </rPh>
    <phoneticPr fontId="4"/>
  </si>
  <si>
    <t>平成25年度</t>
    <rPh sb="0" eb="2">
      <t>ヘイセイ</t>
    </rPh>
    <rPh sb="4" eb="6">
      <t>ネンド</t>
    </rPh>
    <phoneticPr fontId="4"/>
  </si>
  <si>
    <t>平成24年度</t>
    <rPh sb="0" eb="2">
      <t>ヘイセイ</t>
    </rPh>
    <rPh sb="4" eb="6">
      <t>ネンド</t>
    </rPh>
    <phoneticPr fontId="4"/>
  </si>
  <si>
    <t>平成23年度</t>
    <rPh sb="0" eb="2">
      <t>ヘイセイ</t>
    </rPh>
    <rPh sb="4" eb="6">
      <t>ネンド</t>
    </rPh>
    <phoneticPr fontId="4"/>
  </si>
  <si>
    <t>項　　　　　　目</t>
    <rPh sb="0" eb="1">
      <t>コウ</t>
    </rPh>
    <rPh sb="7" eb="8">
      <t>メ</t>
    </rPh>
    <phoneticPr fontId="2"/>
  </si>
  <si>
    <t>（単位：％）</t>
    <rPh sb="1" eb="3">
      <t>タンイ</t>
    </rPh>
    <phoneticPr fontId="2"/>
  </si>
  <si>
    <t>２　県民所得及び県民可処分所得の分配（対前年度増加寄与度）</t>
    <rPh sb="2" eb="4">
      <t>ケンミン</t>
    </rPh>
    <rPh sb="4" eb="6">
      <t>ショトク</t>
    </rPh>
    <rPh sb="6" eb="7">
      <t>オヨ</t>
    </rPh>
    <rPh sb="8" eb="10">
      <t>ケンミン</t>
    </rPh>
    <rPh sb="10" eb="13">
      <t>カショブン</t>
    </rPh>
    <rPh sb="13" eb="15">
      <t>ショトク</t>
    </rPh>
    <rPh sb="16" eb="18">
      <t>ブンパイ</t>
    </rPh>
    <rPh sb="19" eb="20">
      <t>タイ</t>
    </rPh>
    <rPh sb="20" eb="23">
      <t>ゼンネンド</t>
    </rPh>
    <rPh sb="23" eb="25">
      <t>ゾウカ</t>
    </rPh>
    <rPh sb="25" eb="28">
      <t>キヨド</t>
    </rPh>
    <phoneticPr fontId="2"/>
  </si>
  <si>
    <t>(1)　一般政府（地方政府等）</t>
    <rPh sb="4" eb="6">
      <t>イッパン</t>
    </rPh>
    <rPh sb="6" eb="8">
      <t>セイフ</t>
    </rPh>
    <rPh sb="9" eb="14">
      <t>チホウセイフトウ</t>
    </rPh>
    <phoneticPr fontId="2"/>
  </si>
  <si>
    <t>２　県民所得及び県民可処分所得の分配（構成比）</t>
    <rPh sb="2" eb="4">
      <t>ケンミン</t>
    </rPh>
    <rPh sb="4" eb="6">
      <t>ショトク</t>
    </rPh>
    <rPh sb="6" eb="7">
      <t>オヨ</t>
    </rPh>
    <rPh sb="8" eb="10">
      <t>ケンミン</t>
    </rPh>
    <rPh sb="10" eb="13">
      <t>カショブン</t>
    </rPh>
    <rPh sb="13" eb="15">
      <t>ショトク</t>
    </rPh>
    <rPh sb="16" eb="18">
      <t>ブンパイ</t>
    </rPh>
    <rPh sb="19" eb="22">
      <t>コウセイヒ</t>
    </rPh>
    <phoneticPr fontId="2"/>
  </si>
  <si>
    <t>　　　３．「９．10月１日現在人口」は総務省推計人口。ただし、平成27年度及び令和２年度は国勢調査人口。</t>
    <rPh sb="37" eb="38">
      <t>オヨ</t>
    </rPh>
    <rPh sb="39" eb="41">
      <t>レイワ</t>
    </rPh>
    <rPh sb="42" eb="44">
      <t>ネンド</t>
    </rPh>
    <phoneticPr fontId="2"/>
  </si>
  <si>
    <t>10．</t>
    <phoneticPr fontId="2"/>
  </si>
  <si>
    <t>10．１人当たり県民所得（千円）（４÷９）</t>
    <rPh sb="4" eb="5">
      <t>ニン</t>
    </rPh>
    <rPh sb="5" eb="6">
      <t>ア</t>
    </rPh>
    <rPh sb="8" eb="10">
      <t>ケンミン</t>
    </rPh>
    <rPh sb="10" eb="12">
      <t>ショトク</t>
    </rPh>
    <rPh sb="13" eb="14">
      <t>セン</t>
    </rPh>
    <rPh sb="14" eb="15">
      <t>エン</t>
    </rPh>
    <phoneticPr fontId="2"/>
  </si>
  <si>
    <t>９．</t>
    <phoneticPr fontId="2"/>
  </si>
  <si>
    <t>９．10月１日現在人口（人）</t>
    <rPh sb="4" eb="5">
      <t>ガツ</t>
    </rPh>
    <rPh sb="6" eb="7">
      <t>ニチ</t>
    </rPh>
    <rPh sb="7" eb="9">
      <t>ゲンザイ</t>
    </rPh>
    <rPh sb="9" eb="11">
      <t>ジンコウ</t>
    </rPh>
    <rPh sb="12" eb="13">
      <t>ニン</t>
    </rPh>
    <phoneticPr fontId="2"/>
  </si>
  <si>
    <t>２　県民所得及び県民可処分所得の分配（対前年度増加率）</t>
    <rPh sb="2" eb="4">
      <t>ケンミン</t>
    </rPh>
    <rPh sb="4" eb="6">
      <t>ショトク</t>
    </rPh>
    <rPh sb="6" eb="7">
      <t>オヨ</t>
    </rPh>
    <rPh sb="8" eb="10">
      <t>ケンミン</t>
    </rPh>
    <rPh sb="10" eb="13">
      <t>カショブン</t>
    </rPh>
    <rPh sb="13" eb="15">
      <t>ショトク</t>
    </rPh>
    <rPh sb="16" eb="18">
      <t>ブンパイ</t>
    </rPh>
    <rPh sb="19" eb="20">
      <t>タイ</t>
    </rPh>
    <rPh sb="20" eb="23">
      <t>ゼンネンド</t>
    </rPh>
    <rPh sb="23" eb="25">
      <t>ゾウカ</t>
    </rPh>
    <rPh sb="25" eb="26">
      <t>リツ</t>
    </rPh>
    <phoneticPr fontId="2"/>
  </si>
  <si>
    <t>（参考）県民総所得（市場価格表示）</t>
    <rPh sb="1" eb="3">
      <t>サンコウ</t>
    </rPh>
    <rPh sb="4" eb="6">
      <t>ケンミン</t>
    </rPh>
    <rPh sb="6" eb="9">
      <t>ソウショトク</t>
    </rPh>
    <rPh sb="10" eb="12">
      <t>シジョウ</t>
    </rPh>
    <rPh sb="12" eb="14">
      <t>カカク</t>
    </rPh>
    <rPh sb="14" eb="16">
      <t>ヒョウジ</t>
    </rPh>
    <phoneticPr fontId="2"/>
  </si>
  <si>
    <t>６．県民所得（第１次所得バランス）（４＋５）</t>
    <rPh sb="2" eb="4">
      <t>ケンミン</t>
    </rPh>
    <rPh sb="4" eb="6">
      <t>ショトク</t>
    </rPh>
    <phoneticPr fontId="2"/>
  </si>
  <si>
    <t>（単位：百万円）</t>
    <rPh sb="1" eb="3">
      <t>タンイ</t>
    </rPh>
    <rPh sb="4" eb="6">
      <t>ヒャクマン</t>
    </rPh>
    <rPh sb="6" eb="7">
      <t>センエン</t>
    </rPh>
    <phoneticPr fontId="2"/>
  </si>
  <si>
    <t>２　県民所得及び県民可処分所得の分配（実数）</t>
    <rPh sb="2" eb="4">
      <t>ケンミン</t>
    </rPh>
    <rPh sb="4" eb="6">
      <t>ショトク</t>
    </rPh>
    <rPh sb="6" eb="7">
      <t>オヨ</t>
    </rPh>
    <rPh sb="8" eb="10">
      <t>ケンミン</t>
    </rPh>
    <rPh sb="10" eb="13">
      <t>カショブン</t>
    </rPh>
    <rPh sb="13" eb="15">
      <t>ショトク</t>
    </rPh>
    <rPh sb="16" eb="18">
      <t>ブンパイ</t>
    </rPh>
    <rPh sb="19" eb="21">
      <t>ジッスウ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2" formatCode="_ &quot;¥&quot;* #,##0_ ;_ &quot;¥&quot;* \-#,##0_ ;_ &quot;¥&quot;* &quot;-&quot;_ ;_ @_ "/>
    <numFmt numFmtId="176" formatCode="#,##0_ "/>
    <numFmt numFmtId="177" formatCode="#,##0.0_ "/>
    <numFmt numFmtId="178" formatCode="_ * #,##0.0_ ;_ * \-#,##0.0_ ;_ * &quot;-&quot;?_ ;_ @_ "/>
  </numFmts>
  <fonts count="5" x14ac:knownFonts="1">
    <font>
      <sz val="11"/>
      <name val="ＭＳ Ｐゴシック"/>
      <family val="3"/>
      <charset val="128"/>
    </font>
    <font>
      <sz val="11"/>
      <name val="ＭＳ 明朝"/>
      <family val="1"/>
      <charset val="128"/>
    </font>
    <font>
      <sz val="6"/>
      <name val="ＭＳ Ｐゴシック"/>
      <family val="3"/>
      <charset val="128"/>
    </font>
    <font>
      <sz val="12.5"/>
      <name val="ＭＳ 明朝"/>
      <family val="1"/>
      <charset val="128"/>
    </font>
    <font>
      <u/>
      <sz val="8.25"/>
      <color indexed="12"/>
      <name val="ＭＳ Ｐ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68">
    <xf numFmtId="0" fontId="0" fillId="0" borderId="0" xfId="0"/>
    <xf numFmtId="176" fontId="1" fillId="0" borderId="0" xfId="0" applyNumberFormat="1" applyFont="1" applyAlignment="1">
      <alignment vertical="center"/>
    </xf>
    <xf numFmtId="176" fontId="3" fillId="0" borderId="0" xfId="0" applyNumberFormat="1" applyFont="1" applyAlignment="1">
      <alignment vertical="center"/>
    </xf>
    <xf numFmtId="176" fontId="3" fillId="0" borderId="0" xfId="0" applyNumberFormat="1" applyFont="1" applyAlignment="1">
      <alignment horizontal="center" vertical="center"/>
    </xf>
    <xf numFmtId="177" fontId="3" fillId="0" borderId="0" xfId="0" applyNumberFormat="1" applyFont="1" applyAlignment="1">
      <alignment vertical="center"/>
    </xf>
    <xf numFmtId="49" fontId="3" fillId="0" borderId="1" xfId="0" applyNumberFormat="1" applyFont="1" applyBorder="1" applyAlignment="1">
      <alignment horizontal="center" vertical="center"/>
    </xf>
    <xf numFmtId="178" fontId="3" fillId="0" borderId="1" xfId="0" applyNumberFormat="1" applyFont="1" applyBorder="1" applyAlignment="1">
      <alignment vertical="center"/>
    </xf>
    <xf numFmtId="178" fontId="3" fillId="0" borderId="1" xfId="0" applyNumberFormat="1" applyFont="1" applyBorder="1" applyAlignment="1">
      <alignment horizontal="right" vertical="center"/>
    </xf>
    <xf numFmtId="176" fontId="3" fillId="0" borderId="2" xfId="0" applyNumberFormat="1" applyFont="1" applyBorder="1" applyAlignment="1">
      <alignment vertical="center"/>
    </xf>
    <xf numFmtId="176" fontId="3" fillId="0" borderId="3" xfId="0" applyNumberFormat="1" applyFont="1" applyBorder="1" applyAlignment="1">
      <alignment vertical="center"/>
    </xf>
    <xf numFmtId="176" fontId="3" fillId="0" borderId="4" xfId="0" applyNumberFormat="1" applyFont="1" applyBorder="1" applyAlignment="1">
      <alignment horizontal="center" vertical="center"/>
    </xf>
    <xf numFmtId="178" fontId="3" fillId="0" borderId="4" xfId="0" applyNumberFormat="1" applyFont="1" applyBorder="1" applyAlignment="1">
      <alignment vertical="center"/>
    </xf>
    <xf numFmtId="178" fontId="3" fillId="0" borderId="4" xfId="0" applyNumberFormat="1" applyFont="1" applyBorder="1" applyAlignment="1">
      <alignment horizontal="right" vertical="center"/>
    </xf>
    <xf numFmtId="176" fontId="3" fillId="0" borderId="5" xfId="0" applyNumberFormat="1" applyFont="1" applyBorder="1" applyAlignment="1">
      <alignment horizontal="left" vertical="center"/>
    </xf>
    <xf numFmtId="176" fontId="3" fillId="0" borderId="6" xfId="0" applyNumberFormat="1" applyFont="1" applyBorder="1" applyAlignment="1">
      <alignment horizontal="left" vertical="center" indent="1"/>
    </xf>
    <xf numFmtId="176" fontId="3" fillId="0" borderId="7" xfId="0" applyNumberFormat="1" applyFont="1" applyBorder="1" applyAlignment="1">
      <alignment horizontal="left" vertical="center"/>
    </xf>
    <xf numFmtId="176" fontId="3" fillId="0" borderId="8" xfId="0" applyNumberFormat="1" applyFont="1" applyBorder="1" applyAlignment="1">
      <alignment horizontal="left" vertical="center" indent="1"/>
    </xf>
    <xf numFmtId="176" fontId="3" fillId="0" borderId="9" xfId="0" applyNumberFormat="1" applyFont="1" applyBorder="1" applyAlignment="1">
      <alignment horizontal="center" vertical="center"/>
    </xf>
    <xf numFmtId="178" fontId="3" fillId="0" borderId="9" xfId="0" applyNumberFormat="1" applyFont="1" applyBorder="1" applyAlignment="1">
      <alignment vertical="center"/>
    </xf>
    <xf numFmtId="178" fontId="3" fillId="0" borderId="9" xfId="0" applyNumberFormat="1" applyFont="1" applyBorder="1" applyAlignment="1">
      <alignment horizontal="right" vertical="center"/>
    </xf>
    <xf numFmtId="176" fontId="3" fillId="0" borderId="10" xfId="0" applyNumberFormat="1" applyFont="1" applyBorder="1" applyAlignment="1">
      <alignment vertical="center"/>
    </xf>
    <xf numFmtId="176" fontId="3" fillId="0" borderId="11" xfId="0" applyNumberFormat="1" applyFont="1" applyBorder="1" applyAlignment="1">
      <alignment vertical="center"/>
    </xf>
    <xf numFmtId="176" fontId="3" fillId="0" borderId="12" xfId="0" applyNumberFormat="1" applyFont="1" applyBorder="1" applyAlignment="1">
      <alignment horizontal="center" vertical="center"/>
    </xf>
    <xf numFmtId="178" fontId="3" fillId="0" borderId="12" xfId="0" applyNumberFormat="1" applyFont="1" applyBorder="1" applyAlignment="1">
      <alignment vertical="center"/>
    </xf>
    <xf numFmtId="178" fontId="3" fillId="0" borderId="12" xfId="0" applyNumberFormat="1" applyFont="1" applyBorder="1" applyAlignment="1">
      <alignment horizontal="right" vertical="center"/>
    </xf>
    <xf numFmtId="176" fontId="3" fillId="0" borderId="7" xfId="0" applyNumberFormat="1" applyFont="1" applyBorder="1" applyAlignment="1">
      <alignment vertical="center"/>
    </xf>
    <xf numFmtId="176" fontId="3" fillId="0" borderId="1" xfId="0" applyNumberFormat="1" applyFont="1" applyBorder="1" applyAlignment="1">
      <alignment horizontal="center" vertical="center"/>
    </xf>
    <xf numFmtId="176" fontId="3" fillId="0" borderId="7" xfId="0" applyNumberFormat="1" applyFont="1" applyBorder="1" applyAlignment="1">
      <alignment horizontal="left" vertical="center" indent="2"/>
    </xf>
    <xf numFmtId="176" fontId="3" fillId="0" borderId="8" xfId="0" applyNumberFormat="1" applyFont="1" applyBorder="1" applyAlignment="1">
      <alignment horizontal="left" vertical="center" indent="2"/>
    </xf>
    <xf numFmtId="176" fontId="3" fillId="0" borderId="5" xfId="0" applyNumberFormat="1" applyFont="1" applyBorder="1" applyAlignment="1">
      <alignment horizontal="left" vertical="center" indent="2"/>
    </xf>
    <xf numFmtId="176" fontId="3" fillId="0" borderId="6" xfId="0" applyNumberFormat="1" applyFont="1" applyBorder="1" applyAlignment="1">
      <alignment horizontal="left" vertical="center" indent="3"/>
    </xf>
    <xf numFmtId="176" fontId="3" fillId="0" borderId="8" xfId="0" applyNumberFormat="1" applyFont="1" applyBorder="1" applyAlignment="1">
      <alignment horizontal="left" vertical="center" indent="3"/>
    </xf>
    <xf numFmtId="176" fontId="3" fillId="0" borderId="7" xfId="0" applyNumberFormat="1" applyFont="1" applyBorder="1" applyAlignment="1">
      <alignment horizontal="left" vertical="center" indent="3"/>
    </xf>
    <xf numFmtId="176" fontId="3" fillId="0" borderId="5" xfId="0" applyNumberFormat="1" applyFont="1" applyBorder="1" applyAlignment="1">
      <alignment horizontal="center" vertical="center"/>
    </xf>
    <xf numFmtId="176" fontId="3" fillId="0" borderId="0" xfId="0" applyNumberFormat="1" applyFont="1" applyAlignment="1">
      <alignment horizontal="right" vertical="center"/>
    </xf>
    <xf numFmtId="177" fontId="3" fillId="0" borderId="1" xfId="0" applyNumberFormat="1" applyFont="1" applyBorder="1" applyAlignment="1">
      <alignment vertical="center"/>
    </xf>
    <xf numFmtId="177" fontId="3" fillId="0" borderId="4" xfId="0" applyNumberFormat="1" applyFont="1" applyBorder="1" applyAlignment="1">
      <alignment vertical="center"/>
    </xf>
    <xf numFmtId="177" fontId="3" fillId="0" borderId="12" xfId="0" applyNumberFormat="1" applyFont="1" applyBorder="1" applyAlignment="1">
      <alignment vertical="center"/>
    </xf>
    <xf numFmtId="177" fontId="3" fillId="0" borderId="9" xfId="0" applyNumberFormat="1" applyFont="1" applyBorder="1" applyAlignment="1">
      <alignment vertical="center"/>
    </xf>
    <xf numFmtId="49" fontId="3" fillId="0" borderId="12" xfId="0" applyNumberFormat="1" applyFont="1" applyBorder="1" applyAlignment="1">
      <alignment horizontal="center" vertical="center"/>
    </xf>
    <xf numFmtId="42" fontId="3" fillId="0" borderId="1" xfId="0" applyNumberFormat="1" applyFont="1" applyBorder="1" applyAlignment="1">
      <alignment horizontal="right" vertical="center"/>
    </xf>
    <xf numFmtId="42" fontId="3" fillId="0" borderId="4" xfId="0" applyNumberFormat="1" applyFont="1" applyBorder="1" applyAlignment="1">
      <alignment horizontal="right" vertical="center"/>
    </xf>
    <xf numFmtId="176" fontId="3" fillId="0" borderId="8" xfId="0" applyNumberFormat="1" applyFont="1" applyBorder="1" applyAlignment="1">
      <alignment vertical="center"/>
    </xf>
    <xf numFmtId="42" fontId="3" fillId="0" borderId="12" xfId="0" applyNumberFormat="1" applyFont="1" applyBorder="1" applyAlignment="1">
      <alignment horizontal="right" vertical="center"/>
    </xf>
    <xf numFmtId="176" fontId="3" fillId="0" borderId="6" xfId="0" applyNumberFormat="1" applyFont="1" applyBorder="1" applyAlignment="1">
      <alignment vertical="center"/>
    </xf>
    <xf numFmtId="42" fontId="3" fillId="0" borderId="9" xfId="0" applyNumberFormat="1" applyFont="1" applyBorder="1" applyAlignment="1">
      <alignment horizontal="right" vertical="center"/>
    </xf>
    <xf numFmtId="176" fontId="3" fillId="0" borderId="12" xfId="0" applyNumberFormat="1" applyFont="1" applyBorder="1" applyAlignment="1">
      <alignment vertical="center"/>
    </xf>
    <xf numFmtId="176" fontId="3" fillId="0" borderId="1" xfId="0" applyNumberFormat="1" applyFont="1" applyBorder="1" applyAlignment="1">
      <alignment vertical="center"/>
    </xf>
    <xf numFmtId="176" fontId="3" fillId="0" borderId="4" xfId="0" applyNumberFormat="1" applyFont="1" applyBorder="1" applyAlignment="1">
      <alignment vertical="center"/>
    </xf>
    <xf numFmtId="176" fontId="3" fillId="0" borderId="5" xfId="0" applyNumberFormat="1" applyFont="1" applyBorder="1" applyAlignment="1">
      <alignment vertical="center"/>
    </xf>
    <xf numFmtId="176" fontId="3" fillId="0" borderId="7" xfId="0" applyNumberFormat="1" applyFont="1" applyBorder="1" applyAlignment="1">
      <alignment horizontal="center" vertical="center"/>
    </xf>
    <xf numFmtId="176" fontId="3" fillId="0" borderId="10" xfId="0" applyNumberFormat="1" applyFont="1" applyBorder="1" applyAlignment="1">
      <alignment horizontal="center" vertical="center"/>
    </xf>
    <xf numFmtId="176" fontId="3" fillId="0" borderId="9" xfId="0" applyNumberFormat="1" applyFont="1" applyBorder="1" applyAlignment="1">
      <alignment vertical="center"/>
    </xf>
    <xf numFmtId="176" fontId="3" fillId="2" borderId="7" xfId="0" applyNumberFormat="1" applyFont="1" applyFill="1" applyBorder="1" applyAlignment="1">
      <alignment vertical="center"/>
    </xf>
    <xf numFmtId="176" fontId="3" fillId="2" borderId="4" xfId="0" applyNumberFormat="1" applyFont="1" applyFill="1" applyBorder="1" applyAlignment="1">
      <alignment vertical="center"/>
    </xf>
    <xf numFmtId="176" fontId="3" fillId="0" borderId="11" xfId="0" applyNumberFormat="1" applyFont="1" applyBorder="1" applyAlignment="1">
      <alignment horizontal="center" vertical="center" justifyLastLine="1"/>
    </xf>
    <xf numFmtId="176" fontId="3" fillId="0" borderId="10" xfId="0" applyNumberFormat="1" applyFont="1" applyBorder="1" applyAlignment="1">
      <alignment horizontal="center" vertical="center" justifyLastLine="1"/>
    </xf>
    <xf numFmtId="176" fontId="3" fillId="0" borderId="6" xfId="0" applyNumberFormat="1" applyFont="1" applyBorder="1" applyAlignment="1">
      <alignment horizontal="center" vertical="center" justifyLastLine="1"/>
    </xf>
    <xf numFmtId="176" fontId="3" fillId="0" borderId="5" xfId="0" applyNumberFormat="1" applyFont="1" applyBorder="1" applyAlignment="1">
      <alignment horizontal="center" vertical="center" justifyLastLine="1"/>
    </xf>
    <xf numFmtId="176" fontId="3" fillId="0" borderId="11" xfId="0" applyNumberFormat="1" applyFont="1" applyBorder="1" applyAlignment="1">
      <alignment vertical="center"/>
    </xf>
    <xf numFmtId="0" fontId="3" fillId="0" borderId="10" xfId="0" applyFont="1" applyBorder="1" applyAlignment="1">
      <alignment vertical="center"/>
    </xf>
    <xf numFmtId="176" fontId="3" fillId="0" borderId="3" xfId="0" applyNumberFormat="1" applyFont="1" applyBorder="1" applyAlignment="1">
      <alignment vertical="center" shrinkToFit="1"/>
    </xf>
    <xf numFmtId="0" fontId="3" fillId="0" borderId="2" xfId="0" applyFont="1" applyBorder="1" applyAlignment="1">
      <alignment vertical="center" shrinkToFit="1"/>
    </xf>
    <xf numFmtId="176" fontId="3" fillId="0" borderId="3" xfId="0" applyNumberFormat="1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3" fillId="0" borderId="5" xfId="0" applyFont="1" applyBorder="1" applyAlignment="1">
      <alignment vertical="center" shrinkToFit="1"/>
    </xf>
    <xf numFmtId="176" fontId="3" fillId="0" borderId="6" xfId="0" applyNumberFormat="1" applyFont="1" applyBorder="1" applyAlignment="1">
      <alignment vertical="center"/>
    </xf>
    <xf numFmtId="0" fontId="3" fillId="0" borderId="5" xfId="0" applyFont="1" applyBorder="1" applyAlignment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DBAAC0-0C34-4DCC-A1E3-BF7B8DB9A7A0}">
  <dimension ref="A1:N226"/>
  <sheetViews>
    <sheetView showGridLines="0" tabSelected="1" topLeftCell="A43" zoomScale="80" zoomScaleNormal="80" zoomScaleSheetLayoutView="80" workbookViewId="0">
      <selection activeCell="C53" sqref="C53"/>
    </sheetView>
  </sheetViews>
  <sheetFormatPr defaultColWidth="8" defaultRowHeight="18" customHeight="1" x14ac:dyDescent="0.2"/>
  <cols>
    <col min="1" max="1" width="4.77734375" style="1" customWidth="1"/>
    <col min="2" max="2" width="57" style="1" customWidth="1"/>
    <col min="3" max="14" width="14.77734375" style="1" customWidth="1"/>
    <col min="15" max="15" width="8.77734375" style="1"/>
    <col min="16" max="16384" width="8" style="1"/>
  </cols>
  <sheetData>
    <row r="1" spans="1:14" ht="21.9" customHeight="1" x14ac:dyDescent="0.2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34"/>
    </row>
    <row r="2" spans="1:14" ht="21.9" customHeight="1" x14ac:dyDescent="0.2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34"/>
    </row>
    <row r="3" spans="1:14" ht="21.9" customHeight="1" x14ac:dyDescent="0.2">
      <c r="A3" s="2" t="s">
        <v>97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34"/>
    </row>
    <row r="4" spans="1:14" ht="21.9" customHeight="1" x14ac:dyDescent="0.2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34" t="s">
        <v>96</v>
      </c>
    </row>
    <row r="5" spans="1:14" ht="21.6" customHeight="1" x14ac:dyDescent="0.2">
      <c r="A5" s="55" t="s">
        <v>83</v>
      </c>
      <c r="B5" s="56"/>
      <c r="C5" s="17" t="s">
        <v>82</v>
      </c>
      <c r="D5" s="17" t="s">
        <v>81</v>
      </c>
      <c r="E5" s="17" t="s">
        <v>80</v>
      </c>
      <c r="F5" s="17" t="s">
        <v>79</v>
      </c>
      <c r="G5" s="17" t="s">
        <v>78</v>
      </c>
      <c r="H5" s="17" t="s">
        <v>77</v>
      </c>
      <c r="I5" s="17" t="s">
        <v>76</v>
      </c>
      <c r="J5" s="17" t="s">
        <v>75</v>
      </c>
      <c r="K5" s="17" t="s">
        <v>74</v>
      </c>
      <c r="L5" s="17" t="s">
        <v>73</v>
      </c>
      <c r="M5" s="17" t="s">
        <v>72</v>
      </c>
      <c r="N5" s="17"/>
    </row>
    <row r="6" spans="1:14" ht="21.9" customHeight="1" x14ac:dyDescent="0.2">
      <c r="A6" s="57"/>
      <c r="B6" s="58"/>
      <c r="C6" s="22" t="s">
        <v>71</v>
      </c>
      <c r="D6" s="22" t="s">
        <v>70</v>
      </c>
      <c r="E6" s="22" t="s">
        <v>69</v>
      </c>
      <c r="F6" s="22" t="s">
        <v>68</v>
      </c>
      <c r="G6" s="22" t="s">
        <v>67</v>
      </c>
      <c r="H6" s="22" t="s">
        <v>66</v>
      </c>
      <c r="I6" s="22" t="s">
        <v>65</v>
      </c>
      <c r="J6" s="22" t="s">
        <v>64</v>
      </c>
      <c r="K6" s="33" t="s">
        <v>63</v>
      </c>
      <c r="L6" s="33" t="s">
        <v>62</v>
      </c>
      <c r="M6" s="33" t="s">
        <v>61</v>
      </c>
      <c r="N6" s="33"/>
    </row>
    <row r="7" spans="1:14" ht="21.9" customHeight="1" x14ac:dyDescent="0.2">
      <c r="A7" s="42" t="s">
        <v>60</v>
      </c>
      <c r="B7" s="25"/>
      <c r="C7" s="48">
        <v>1710423.4495515667</v>
      </c>
      <c r="D7" s="48">
        <v>1697436.5679788443</v>
      </c>
      <c r="E7" s="48">
        <v>1693126.2474869827</v>
      </c>
      <c r="F7" s="48">
        <v>1760009.1018672273</v>
      </c>
      <c r="G7" s="48">
        <v>1778598.3297188689</v>
      </c>
      <c r="H7" s="48">
        <v>1788714.4245727169</v>
      </c>
      <c r="I7" s="48">
        <v>1819462.7066806611</v>
      </c>
      <c r="J7" s="48">
        <v>1823636.2978683384</v>
      </c>
      <c r="K7" s="25">
        <v>1836177.4842035682</v>
      </c>
      <c r="L7" s="25">
        <v>1843527.0551469345</v>
      </c>
      <c r="M7" s="25">
        <v>1871147.2606745425</v>
      </c>
      <c r="N7" s="50" t="s">
        <v>59</v>
      </c>
    </row>
    <row r="8" spans="1:14" ht="21.9" customHeight="1" x14ac:dyDescent="0.2">
      <c r="A8" s="16"/>
      <c r="B8" s="15" t="s">
        <v>58</v>
      </c>
      <c r="C8" s="48">
        <v>1447510.5613378722</v>
      </c>
      <c r="D8" s="48">
        <v>1433108.1300053059</v>
      </c>
      <c r="E8" s="48">
        <v>1425027.0150682824</v>
      </c>
      <c r="F8" s="48">
        <v>1484560.6565585278</v>
      </c>
      <c r="G8" s="48">
        <v>1498665.9283646822</v>
      </c>
      <c r="H8" s="48">
        <v>1504423.4295337596</v>
      </c>
      <c r="I8" s="48">
        <v>1528647.6916641064</v>
      </c>
      <c r="J8" s="48">
        <v>1534622.4247934662</v>
      </c>
      <c r="K8" s="25">
        <v>1539120.3550767612</v>
      </c>
      <c r="L8" s="25">
        <v>1542040.0120946674</v>
      </c>
      <c r="M8" s="25">
        <v>1569115.1133923503</v>
      </c>
      <c r="N8" s="50" t="s">
        <v>11</v>
      </c>
    </row>
    <row r="9" spans="1:14" ht="21.9" customHeight="1" x14ac:dyDescent="0.2">
      <c r="A9" s="16"/>
      <c r="B9" s="15" t="s">
        <v>57</v>
      </c>
      <c r="C9" s="48">
        <v>262912.88821369456</v>
      </c>
      <c r="D9" s="48">
        <v>264328.43797353836</v>
      </c>
      <c r="E9" s="48">
        <v>268099.23241870047</v>
      </c>
      <c r="F9" s="48">
        <v>275448.44530869933</v>
      </c>
      <c r="G9" s="48">
        <v>279932.4013541867</v>
      </c>
      <c r="H9" s="48">
        <v>284290.99503895739</v>
      </c>
      <c r="I9" s="48">
        <v>290815.01501655451</v>
      </c>
      <c r="J9" s="48">
        <v>289013.87307487195</v>
      </c>
      <c r="K9" s="25">
        <v>297057.12912680692</v>
      </c>
      <c r="L9" s="25">
        <v>301487.04305226693</v>
      </c>
      <c r="M9" s="25">
        <v>302032.14728219219</v>
      </c>
      <c r="N9" s="50" t="s">
        <v>9</v>
      </c>
    </row>
    <row r="10" spans="1:14" ht="21.9" customHeight="1" x14ac:dyDescent="0.2">
      <c r="A10" s="28"/>
      <c r="B10" s="27" t="s">
        <v>56</v>
      </c>
      <c r="C10" s="48">
        <v>243490.61917328762</v>
      </c>
      <c r="D10" s="48">
        <v>245883.86830019171</v>
      </c>
      <c r="E10" s="48">
        <v>249333.15586339575</v>
      </c>
      <c r="F10" s="48">
        <v>256412.4084412909</v>
      </c>
      <c r="G10" s="48">
        <v>259324.04706640088</v>
      </c>
      <c r="H10" s="48">
        <v>263691.69104272686</v>
      </c>
      <c r="I10" s="48">
        <v>271194.93188485655</v>
      </c>
      <c r="J10" s="48">
        <v>266407.49185412866</v>
      </c>
      <c r="K10" s="25">
        <v>275873.28271856596</v>
      </c>
      <c r="L10" s="25">
        <v>283658.60537376563</v>
      </c>
      <c r="M10" s="25">
        <v>282943.46245456865</v>
      </c>
      <c r="N10" s="50" t="s">
        <v>27</v>
      </c>
    </row>
    <row r="11" spans="1:14" ht="21.9" customHeight="1" x14ac:dyDescent="0.2">
      <c r="A11" s="28"/>
      <c r="B11" s="27" t="s">
        <v>55</v>
      </c>
      <c r="C11" s="48">
        <v>19422.269040406904</v>
      </c>
      <c r="D11" s="48">
        <v>18444.569673346672</v>
      </c>
      <c r="E11" s="48">
        <v>18766.076555304742</v>
      </c>
      <c r="F11" s="48">
        <v>19036.036867408409</v>
      </c>
      <c r="G11" s="48">
        <v>20608.35428778582</v>
      </c>
      <c r="H11" s="48">
        <v>20599.303996230523</v>
      </c>
      <c r="I11" s="48">
        <v>19620.083131698018</v>
      </c>
      <c r="J11" s="48">
        <v>22606.381220743253</v>
      </c>
      <c r="K11" s="25">
        <v>21183.846408240996</v>
      </c>
      <c r="L11" s="25">
        <v>17828.437678501301</v>
      </c>
      <c r="M11" s="25">
        <v>19088.684827623547</v>
      </c>
      <c r="N11" s="50" t="s">
        <v>25</v>
      </c>
    </row>
    <row r="12" spans="1:14" ht="21.9" customHeight="1" x14ac:dyDescent="0.2">
      <c r="A12" s="21" t="s">
        <v>54</v>
      </c>
      <c r="B12" s="20"/>
      <c r="C12" s="52">
        <v>88367.718873968668</v>
      </c>
      <c r="D12" s="52">
        <v>96333.58164031076</v>
      </c>
      <c r="E12" s="52">
        <v>100020.32888538043</v>
      </c>
      <c r="F12" s="52">
        <v>105451.20061462224</v>
      </c>
      <c r="G12" s="52">
        <v>94286.362595339204</v>
      </c>
      <c r="H12" s="52">
        <v>94423.83593552142</v>
      </c>
      <c r="I12" s="52">
        <v>97256.488269638474</v>
      </c>
      <c r="J12" s="52">
        <v>101144.05761084378</v>
      </c>
      <c r="K12" s="20">
        <v>89310.159083250357</v>
      </c>
      <c r="L12" s="20">
        <v>86990.098348710133</v>
      </c>
      <c r="M12" s="20">
        <v>91435.510359335633</v>
      </c>
      <c r="N12" s="51" t="s">
        <v>53</v>
      </c>
    </row>
    <row r="13" spans="1:14" ht="21.9" customHeight="1" x14ac:dyDescent="0.2">
      <c r="A13" s="31"/>
      <c r="B13" s="27" t="s">
        <v>40</v>
      </c>
      <c r="C13" s="48">
        <v>106076.4353315898</v>
      </c>
      <c r="D13" s="48">
        <v>113128.17582521589</v>
      </c>
      <c r="E13" s="48">
        <v>116043.04978389681</v>
      </c>
      <c r="F13" s="48">
        <v>121214.02884886847</v>
      </c>
      <c r="G13" s="48">
        <v>106316.43081283761</v>
      </c>
      <c r="H13" s="48">
        <v>104133.25633074723</v>
      </c>
      <c r="I13" s="48">
        <v>105351.25382332627</v>
      </c>
      <c r="J13" s="48">
        <v>106363.01307103845</v>
      </c>
      <c r="K13" s="25">
        <v>93852.316393728688</v>
      </c>
      <c r="L13" s="25">
        <v>91295.279678982508</v>
      </c>
      <c r="M13" s="25">
        <v>94909.716484686083</v>
      </c>
      <c r="N13" s="50" t="s">
        <v>27</v>
      </c>
    </row>
    <row r="14" spans="1:14" ht="21.9" customHeight="1" x14ac:dyDescent="0.2">
      <c r="A14" s="31"/>
      <c r="B14" s="27" t="s">
        <v>38</v>
      </c>
      <c r="C14" s="48">
        <v>17708.716457621147</v>
      </c>
      <c r="D14" s="48">
        <v>16794.59418490512</v>
      </c>
      <c r="E14" s="48">
        <v>16022.720898516382</v>
      </c>
      <c r="F14" s="48">
        <v>15762.828234246243</v>
      </c>
      <c r="G14" s="48">
        <v>12030.068217498399</v>
      </c>
      <c r="H14" s="48">
        <v>9709.4203952258104</v>
      </c>
      <c r="I14" s="48">
        <v>8094.7655536878019</v>
      </c>
      <c r="J14" s="48">
        <v>5218.9554601946829</v>
      </c>
      <c r="K14" s="25">
        <v>4542.157310478332</v>
      </c>
      <c r="L14" s="25">
        <v>4305.1813302723785</v>
      </c>
      <c r="M14" s="25">
        <v>3474.2061253504448</v>
      </c>
      <c r="N14" s="50" t="s">
        <v>25</v>
      </c>
    </row>
    <row r="15" spans="1:14" ht="21.9" customHeight="1" x14ac:dyDescent="0.2">
      <c r="A15" s="16"/>
      <c r="B15" s="15" t="s">
        <v>86</v>
      </c>
      <c r="C15" s="48">
        <v>-5186.9048537248409</v>
      </c>
      <c r="D15" s="48">
        <v>-4293.2919488276493</v>
      </c>
      <c r="E15" s="48">
        <v>-2743.8052260057834</v>
      </c>
      <c r="F15" s="48">
        <v>-596.12850743550439</v>
      </c>
      <c r="G15" s="48">
        <v>2379.2355292349348</v>
      </c>
      <c r="H15" s="48">
        <v>3830.5101423519709</v>
      </c>
      <c r="I15" s="48">
        <v>4639.1515186875913</v>
      </c>
      <c r="J15" s="48">
        <v>7193.2204289997608</v>
      </c>
      <c r="K15" s="25">
        <v>7316.8623139166475</v>
      </c>
      <c r="L15" s="25">
        <v>6357.0142536128615</v>
      </c>
      <c r="M15" s="25">
        <v>6719.020138714066</v>
      </c>
      <c r="N15" s="50" t="s">
        <v>11</v>
      </c>
    </row>
    <row r="16" spans="1:14" ht="21.9" customHeight="1" x14ac:dyDescent="0.2">
      <c r="A16" s="31"/>
      <c r="B16" s="27" t="s">
        <v>40</v>
      </c>
      <c r="C16" s="48">
        <v>7957.221357968856</v>
      </c>
      <c r="D16" s="48">
        <v>8104.2199943156702</v>
      </c>
      <c r="E16" s="48">
        <v>8610.483640827124</v>
      </c>
      <c r="F16" s="48">
        <v>8243.2551305212419</v>
      </c>
      <c r="G16" s="48">
        <v>8320.2656111419383</v>
      </c>
      <c r="H16" s="48">
        <v>7897.5970118562445</v>
      </c>
      <c r="I16" s="48">
        <v>7463.1662274666414</v>
      </c>
      <c r="J16" s="48">
        <v>7752.2111660909377</v>
      </c>
      <c r="K16" s="25">
        <v>7397.7374649519161</v>
      </c>
      <c r="L16" s="25">
        <v>7343.352152906079</v>
      </c>
      <c r="M16" s="25">
        <v>7089.8716776287547</v>
      </c>
      <c r="N16" s="50" t="s">
        <v>27</v>
      </c>
    </row>
    <row r="17" spans="1:14" ht="21.9" customHeight="1" x14ac:dyDescent="0.2">
      <c r="A17" s="31"/>
      <c r="B17" s="27" t="s">
        <v>38</v>
      </c>
      <c r="C17" s="48">
        <v>13144.126211693696</v>
      </c>
      <c r="D17" s="48">
        <v>12397.51194314332</v>
      </c>
      <c r="E17" s="48">
        <v>11354.288866832907</v>
      </c>
      <c r="F17" s="48">
        <v>8839.3836379567456</v>
      </c>
      <c r="G17" s="48">
        <v>5941.0300819070035</v>
      </c>
      <c r="H17" s="48">
        <v>4067.0868695042741</v>
      </c>
      <c r="I17" s="48">
        <v>2824.0147087790506</v>
      </c>
      <c r="J17" s="48">
        <v>558.99073709117647</v>
      </c>
      <c r="K17" s="25">
        <v>80.87515103526809</v>
      </c>
      <c r="L17" s="25">
        <v>986.33789929321779</v>
      </c>
      <c r="M17" s="25">
        <v>370.85153891468889</v>
      </c>
      <c r="N17" s="50" t="s">
        <v>25</v>
      </c>
    </row>
    <row r="18" spans="1:14" ht="21.9" customHeight="1" x14ac:dyDescent="0.2">
      <c r="A18" s="16"/>
      <c r="B18" s="15" t="s">
        <v>51</v>
      </c>
      <c r="C18" s="54">
        <v>90571.695339715792</v>
      </c>
      <c r="D18" s="54">
        <v>97879.73760098916</v>
      </c>
      <c r="E18" s="54">
        <v>99984.585741839299</v>
      </c>
      <c r="F18" s="54">
        <v>103309.19565313033</v>
      </c>
      <c r="G18" s="54">
        <v>89221.337630051596</v>
      </c>
      <c r="H18" s="54">
        <v>87765.138369190347</v>
      </c>
      <c r="I18" s="54">
        <v>89366.929390337405</v>
      </c>
      <c r="J18" s="54">
        <v>90508.613781174572</v>
      </c>
      <c r="K18" s="53">
        <v>78868.199131079149</v>
      </c>
      <c r="L18" s="53">
        <v>77572.521912220895</v>
      </c>
      <c r="M18" s="53">
        <v>80872.379690033587</v>
      </c>
      <c r="N18" s="50" t="s">
        <v>9</v>
      </c>
    </row>
    <row r="19" spans="1:14" ht="21.6" customHeight="1" x14ac:dyDescent="0.2">
      <c r="A19" s="28"/>
      <c r="B19" s="27" t="s">
        <v>50</v>
      </c>
      <c r="C19" s="54">
        <v>6641.4876698315575</v>
      </c>
      <c r="D19" s="54">
        <v>5396.589790613044</v>
      </c>
      <c r="E19" s="54">
        <v>3994.2214178294503</v>
      </c>
      <c r="F19" s="54">
        <v>1438.3758494445831</v>
      </c>
      <c r="G19" s="54">
        <v>1617.8530329874</v>
      </c>
      <c r="H19" s="54">
        <v>2066.0973129729164</v>
      </c>
      <c r="I19" s="54">
        <v>3170.7715191352722</v>
      </c>
      <c r="J19" s="54">
        <v>5217.3596014391705</v>
      </c>
      <c r="K19" s="53">
        <v>5814.3274007841273</v>
      </c>
      <c r="L19" s="53">
        <v>4101.8973803176914</v>
      </c>
      <c r="M19" s="53">
        <v>3613.5964191569929</v>
      </c>
      <c r="N19" s="50" t="s">
        <v>49</v>
      </c>
    </row>
    <row r="20" spans="1:14" ht="21.9" customHeight="1" x14ac:dyDescent="0.2">
      <c r="A20" s="31"/>
      <c r="B20" s="32" t="s">
        <v>40</v>
      </c>
      <c r="C20" s="53">
        <v>10841.364257501689</v>
      </c>
      <c r="D20" s="53">
        <v>9486.841168119292</v>
      </c>
      <c r="E20" s="53">
        <v>8359.6335241866291</v>
      </c>
      <c r="F20" s="53">
        <v>7786.1687965562323</v>
      </c>
      <c r="G20" s="53">
        <v>7113.310613997719</v>
      </c>
      <c r="H20" s="54">
        <v>7255.3233498066902</v>
      </c>
      <c r="I20" s="53">
        <v>8031.7812141301201</v>
      </c>
      <c r="J20" s="53">
        <v>9435.537929462098</v>
      </c>
      <c r="K20" s="53">
        <v>9722.1607619603801</v>
      </c>
      <c r="L20" s="53">
        <v>7004.7446423979345</v>
      </c>
      <c r="M20" s="53">
        <v>6600.9616415105911</v>
      </c>
      <c r="N20" s="50" t="s">
        <v>27</v>
      </c>
    </row>
    <row r="21" spans="1:14" ht="21.9" customHeight="1" x14ac:dyDescent="0.2">
      <c r="A21" s="31"/>
      <c r="B21" s="32" t="s">
        <v>48</v>
      </c>
      <c r="C21" s="53">
        <v>4199.8765876701327</v>
      </c>
      <c r="D21" s="53">
        <v>4090.2513775062484</v>
      </c>
      <c r="E21" s="53">
        <v>4365.4121063571793</v>
      </c>
      <c r="F21" s="53">
        <v>6347.7929471116495</v>
      </c>
      <c r="G21" s="53">
        <v>5495.4575810103197</v>
      </c>
      <c r="H21" s="54">
        <v>5189.2260368337747</v>
      </c>
      <c r="I21" s="53">
        <v>4861.0096949948484</v>
      </c>
      <c r="J21" s="53">
        <v>4218.1783280229274</v>
      </c>
      <c r="K21" s="53">
        <v>3907.8333611762523</v>
      </c>
      <c r="L21" s="53">
        <v>2902.8472620802427</v>
      </c>
      <c r="M21" s="53">
        <v>2987.3652223535983</v>
      </c>
      <c r="N21" s="50" t="s">
        <v>25</v>
      </c>
    </row>
    <row r="22" spans="1:14" ht="21.9" customHeight="1" x14ac:dyDescent="0.2">
      <c r="A22" s="28"/>
      <c r="B22" s="27" t="s">
        <v>47</v>
      </c>
      <c r="C22" s="25">
        <v>13765.09013391185</v>
      </c>
      <c r="D22" s="25">
        <v>21329.612947895861</v>
      </c>
      <c r="E22" s="25">
        <v>24046.757682185595</v>
      </c>
      <c r="F22" s="25">
        <v>34545.958687558603</v>
      </c>
      <c r="G22" s="25">
        <v>28704.282461432605</v>
      </c>
      <c r="H22" s="48">
        <v>26698.678592084125</v>
      </c>
      <c r="I22" s="25">
        <v>28857.292414661144</v>
      </c>
      <c r="J22" s="25">
        <v>27752.741987021851</v>
      </c>
      <c r="K22" s="25">
        <v>19870.682207639013</v>
      </c>
      <c r="L22" s="25">
        <v>21620.372349953206</v>
      </c>
      <c r="M22" s="25">
        <v>26350.525723632512</v>
      </c>
      <c r="N22" s="50" t="s">
        <v>46</v>
      </c>
    </row>
    <row r="23" spans="1:14" ht="21.9" customHeight="1" x14ac:dyDescent="0.2">
      <c r="A23" s="28"/>
      <c r="B23" s="27" t="s">
        <v>45</v>
      </c>
      <c r="C23" s="25">
        <v>57514.384117480826</v>
      </c>
      <c r="D23" s="25">
        <v>58117.856719633564</v>
      </c>
      <c r="E23" s="25">
        <v>58507.592387621473</v>
      </c>
      <c r="F23" s="25">
        <v>53710.25195260386</v>
      </c>
      <c r="G23" s="25">
        <v>44695.355872122789</v>
      </c>
      <c r="H23" s="48">
        <v>44237.161658500576</v>
      </c>
      <c r="I23" s="25">
        <v>42011.101085061899</v>
      </c>
      <c r="J23" s="25">
        <v>41705.576850144316</v>
      </c>
      <c r="K23" s="25">
        <v>36829.569549598673</v>
      </c>
      <c r="L23" s="25">
        <v>34800.662828784429</v>
      </c>
      <c r="M23" s="25">
        <v>33263.877066672874</v>
      </c>
      <c r="N23" s="50" t="s">
        <v>44</v>
      </c>
    </row>
    <row r="24" spans="1:14" ht="21.9" customHeight="1" x14ac:dyDescent="0.2">
      <c r="A24" s="28"/>
      <c r="B24" s="27" t="s">
        <v>43</v>
      </c>
      <c r="C24" s="25">
        <v>12650.73341849156</v>
      </c>
      <c r="D24" s="25">
        <v>13035.678142846695</v>
      </c>
      <c r="E24" s="25">
        <v>13436.014254202781</v>
      </c>
      <c r="F24" s="25">
        <v>13614.609163523275</v>
      </c>
      <c r="G24" s="25">
        <v>14203.846263508796</v>
      </c>
      <c r="H24" s="48">
        <v>14763.200805632723</v>
      </c>
      <c r="I24" s="25">
        <v>15327.764371479099</v>
      </c>
      <c r="J24" s="25">
        <v>15832.935342569237</v>
      </c>
      <c r="K24" s="25">
        <v>16353.619973057337</v>
      </c>
      <c r="L24" s="25">
        <v>17049.589353165578</v>
      </c>
      <c r="M24" s="25">
        <v>17644.38048057121</v>
      </c>
      <c r="N24" s="50" t="s">
        <v>42</v>
      </c>
    </row>
    <row r="25" spans="1:14" ht="21.9" customHeight="1" x14ac:dyDescent="0.2">
      <c r="A25" s="16"/>
      <c r="B25" s="15" t="s">
        <v>41</v>
      </c>
      <c r="C25" s="48">
        <v>2982.9283879777195</v>
      </c>
      <c r="D25" s="48">
        <v>2747.1359881492713</v>
      </c>
      <c r="E25" s="48">
        <v>2779.5483695469088</v>
      </c>
      <c r="F25" s="48">
        <v>2738.1334689274004</v>
      </c>
      <c r="G25" s="48">
        <v>2685.7894360527007</v>
      </c>
      <c r="H25" s="48">
        <v>2828.1874239791014</v>
      </c>
      <c r="I25" s="48">
        <v>3250.4073606134866</v>
      </c>
      <c r="J25" s="48">
        <v>3442.2234006694412</v>
      </c>
      <c r="K25" s="25">
        <v>3125.0976382545578</v>
      </c>
      <c r="L25" s="25">
        <v>3060.5621828763501</v>
      </c>
      <c r="M25" s="25">
        <v>3844.110530587966</v>
      </c>
      <c r="N25" s="50" t="s">
        <v>29</v>
      </c>
    </row>
    <row r="26" spans="1:14" ht="21.9" customHeight="1" x14ac:dyDescent="0.2">
      <c r="A26" s="31"/>
      <c r="B26" s="27" t="s">
        <v>40</v>
      </c>
      <c r="C26" s="48">
        <v>3347.6420462350375</v>
      </c>
      <c r="D26" s="48">
        <v>3053.9668524048238</v>
      </c>
      <c r="E26" s="48">
        <v>3082.5682948732037</v>
      </c>
      <c r="F26" s="48">
        <v>3313.7851181052483</v>
      </c>
      <c r="G26" s="48">
        <v>3279.3699906337765</v>
      </c>
      <c r="H26" s="48">
        <v>3281.2949128668633</v>
      </c>
      <c r="I26" s="48">
        <v>3660.1485105273896</v>
      </c>
      <c r="J26" s="48">
        <v>3884.0097957500207</v>
      </c>
      <c r="K26" s="25">
        <v>3678.5464365213688</v>
      </c>
      <c r="L26" s="25">
        <v>3476.5583517752675</v>
      </c>
      <c r="M26" s="25">
        <v>3960.0998946701243</v>
      </c>
      <c r="N26" s="50" t="s">
        <v>39</v>
      </c>
    </row>
    <row r="27" spans="1:14" ht="21.9" customHeight="1" x14ac:dyDescent="0.2">
      <c r="A27" s="30"/>
      <c r="B27" s="29" t="s">
        <v>38</v>
      </c>
      <c r="C27" s="46">
        <v>364.71365825731806</v>
      </c>
      <c r="D27" s="46">
        <v>306.83086425555246</v>
      </c>
      <c r="E27" s="46">
        <v>303.01992532629453</v>
      </c>
      <c r="F27" s="46">
        <v>575.65164917784818</v>
      </c>
      <c r="G27" s="46">
        <v>593.58055458107572</v>
      </c>
      <c r="H27" s="46">
        <v>453.10748888776209</v>
      </c>
      <c r="I27" s="46">
        <v>409.74114991390303</v>
      </c>
      <c r="J27" s="46">
        <v>441.78639508057961</v>
      </c>
      <c r="K27" s="49">
        <v>553.44879826681108</v>
      </c>
      <c r="L27" s="49">
        <v>415.99616889891763</v>
      </c>
      <c r="M27" s="49">
        <v>115.98936408215789</v>
      </c>
      <c r="N27" s="33" t="s">
        <v>37</v>
      </c>
    </row>
    <row r="28" spans="1:14" ht="21.9" customHeight="1" x14ac:dyDescent="0.2">
      <c r="A28" s="59" t="s">
        <v>36</v>
      </c>
      <c r="B28" s="60"/>
      <c r="C28" s="48">
        <v>604739.45493282739</v>
      </c>
      <c r="D28" s="48">
        <v>606199.73596113129</v>
      </c>
      <c r="E28" s="48">
        <v>713885.21766477649</v>
      </c>
      <c r="F28" s="48">
        <v>635278.73807463446</v>
      </c>
      <c r="G28" s="48">
        <v>705402.18980249425</v>
      </c>
      <c r="H28" s="48">
        <v>735067.08093026013</v>
      </c>
      <c r="I28" s="48">
        <v>773542.84951282991</v>
      </c>
      <c r="J28" s="48">
        <v>747574.48391221592</v>
      </c>
      <c r="K28" s="25">
        <v>703840.72397461534</v>
      </c>
      <c r="L28" s="25">
        <v>532742.99881145649</v>
      </c>
      <c r="M28" s="25">
        <v>593608.88505770441</v>
      </c>
      <c r="N28" s="50" t="s">
        <v>35</v>
      </c>
    </row>
    <row r="29" spans="1:14" ht="21.9" customHeight="1" x14ac:dyDescent="0.2">
      <c r="A29" s="16"/>
      <c r="B29" s="15" t="s">
        <v>34</v>
      </c>
      <c r="C29" s="48">
        <v>359333.85016458819</v>
      </c>
      <c r="D29" s="48">
        <v>341759.58199378982</v>
      </c>
      <c r="E29" s="48">
        <v>436655.54637632112</v>
      </c>
      <c r="F29" s="48">
        <v>380543.2397330121</v>
      </c>
      <c r="G29" s="48">
        <v>418733.64031577611</v>
      </c>
      <c r="H29" s="48">
        <v>452466.90470221004</v>
      </c>
      <c r="I29" s="48">
        <v>480091.8694975875</v>
      </c>
      <c r="J29" s="48">
        <v>495898.4650379814</v>
      </c>
      <c r="K29" s="25">
        <v>441371.5231536894</v>
      </c>
      <c r="L29" s="25">
        <v>273445.03092435549</v>
      </c>
      <c r="M29" s="25">
        <v>333570.7929146954</v>
      </c>
      <c r="N29" s="50" t="s">
        <v>11</v>
      </c>
    </row>
    <row r="30" spans="1:14" ht="21.9" customHeight="1" x14ac:dyDescent="0.2">
      <c r="A30" s="28"/>
      <c r="B30" s="27" t="s">
        <v>32</v>
      </c>
      <c r="C30" s="48">
        <v>307320.13560584892</v>
      </c>
      <c r="D30" s="48">
        <v>288567.42745526182</v>
      </c>
      <c r="E30" s="48">
        <v>373192.47525929759</v>
      </c>
      <c r="F30" s="48">
        <v>318569.16184158693</v>
      </c>
      <c r="G30" s="48">
        <v>347661.73676478217</v>
      </c>
      <c r="H30" s="48">
        <v>377725.22744098364</v>
      </c>
      <c r="I30" s="48">
        <v>395504.94255626365</v>
      </c>
      <c r="J30" s="48">
        <v>420867.36150009907</v>
      </c>
      <c r="K30" s="25">
        <v>332696.45301144582</v>
      </c>
      <c r="L30" s="25">
        <v>195848.82870546472</v>
      </c>
      <c r="M30" s="25">
        <v>251942.2198998887</v>
      </c>
      <c r="N30" s="50" t="s">
        <v>27</v>
      </c>
    </row>
    <row r="31" spans="1:14" ht="21.9" customHeight="1" x14ac:dyDescent="0.2">
      <c r="A31" s="28"/>
      <c r="B31" s="27" t="s">
        <v>31</v>
      </c>
      <c r="C31" s="48">
        <v>52013.714558739302</v>
      </c>
      <c r="D31" s="48">
        <v>53192.154538527939</v>
      </c>
      <c r="E31" s="48">
        <v>63463.07111702353</v>
      </c>
      <c r="F31" s="48">
        <v>61974.077891425164</v>
      </c>
      <c r="G31" s="48">
        <v>71071.903550993913</v>
      </c>
      <c r="H31" s="48">
        <v>74741.677261226389</v>
      </c>
      <c r="I31" s="48">
        <v>84586.92694132388</v>
      </c>
      <c r="J31" s="48">
        <v>75031.103537882329</v>
      </c>
      <c r="K31" s="25">
        <v>108675.07014224354</v>
      </c>
      <c r="L31" s="25">
        <v>77596.202218890758</v>
      </c>
      <c r="M31" s="25">
        <v>81628.573014806665</v>
      </c>
      <c r="N31" s="50" t="s">
        <v>25</v>
      </c>
    </row>
    <row r="32" spans="1:14" ht="21.9" customHeight="1" x14ac:dyDescent="0.2">
      <c r="A32" s="16"/>
      <c r="B32" s="15" t="s">
        <v>33</v>
      </c>
      <c r="C32" s="48">
        <v>14377.289857404712</v>
      </c>
      <c r="D32" s="48">
        <v>14147.890415196091</v>
      </c>
      <c r="E32" s="48">
        <v>15070.26949044633</v>
      </c>
      <c r="F32" s="48">
        <v>13174.245439177332</v>
      </c>
      <c r="G32" s="48">
        <v>18878.973744145878</v>
      </c>
      <c r="H32" s="48">
        <v>13328.066969860782</v>
      </c>
      <c r="I32" s="48">
        <v>15190.380356162101</v>
      </c>
      <c r="J32" s="48">
        <v>14259.636361174147</v>
      </c>
      <c r="K32" s="25">
        <v>9726.129010249193</v>
      </c>
      <c r="L32" s="25">
        <v>4324.7094048606714</v>
      </c>
      <c r="M32" s="25">
        <v>5757.6418527150672</v>
      </c>
      <c r="N32" s="50" t="s">
        <v>9</v>
      </c>
    </row>
    <row r="33" spans="1:14" ht="21.9" customHeight="1" x14ac:dyDescent="0.2">
      <c r="A33" s="28"/>
      <c r="B33" s="27" t="s">
        <v>32</v>
      </c>
      <c r="C33" s="48">
        <v>2978.214366260413</v>
      </c>
      <c r="D33" s="48">
        <v>4551.309591731876</v>
      </c>
      <c r="E33" s="48">
        <v>5229.7753651352559</v>
      </c>
      <c r="F33" s="48">
        <v>3328.1465546780432</v>
      </c>
      <c r="G33" s="48">
        <v>9713.6870178137306</v>
      </c>
      <c r="H33" s="48">
        <v>4920.6394041391723</v>
      </c>
      <c r="I33" s="48">
        <v>7389.3879329841511</v>
      </c>
      <c r="J33" s="48">
        <v>8537.6112163596936</v>
      </c>
      <c r="K33" s="25">
        <v>2387.9303378565237</v>
      </c>
      <c r="L33" s="25">
        <v>-3638.7061763830779</v>
      </c>
      <c r="M33" s="25">
        <v>-2879.8438674081526</v>
      </c>
      <c r="N33" s="50" t="s">
        <v>27</v>
      </c>
    </row>
    <row r="34" spans="1:14" ht="21.9" customHeight="1" x14ac:dyDescent="0.2">
      <c r="A34" s="28"/>
      <c r="B34" s="27" t="s">
        <v>31</v>
      </c>
      <c r="C34" s="48">
        <v>11399.0754911443</v>
      </c>
      <c r="D34" s="48">
        <v>9596.5808234642154</v>
      </c>
      <c r="E34" s="48">
        <v>9840.4941253110737</v>
      </c>
      <c r="F34" s="48">
        <v>9846.0988844992899</v>
      </c>
      <c r="G34" s="48">
        <v>9165.2867263321459</v>
      </c>
      <c r="H34" s="48">
        <v>8407.4275657216094</v>
      </c>
      <c r="I34" s="48">
        <v>7800.9924231779505</v>
      </c>
      <c r="J34" s="48">
        <v>5722.0251448144536</v>
      </c>
      <c r="K34" s="25">
        <v>7338.1986723926702</v>
      </c>
      <c r="L34" s="25">
        <v>7963.4155812437493</v>
      </c>
      <c r="M34" s="25">
        <v>8637.4857201232207</v>
      </c>
      <c r="N34" s="50" t="s">
        <v>25</v>
      </c>
    </row>
    <row r="35" spans="1:14" ht="21.9" customHeight="1" x14ac:dyDescent="0.2">
      <c r="A35" s="16"/>
      <c r="B35" s="15" t="s">
        <v>30</v>
      </c>
      <c r="C35" s="48">
        <v>231028.31491083439</v>
      </c>
      <c r="D35" s="48">
        <v>250292.26355214554</v>
      </c>
      <c r="E35" s="48">
        <v>262159.401798009</v>
      </c>
      <c r="F35" s="48">
        <v>241561.25290244501</v>
      </c>
      <c r="G35" s="48">
        <v>267789.57574257231</v>
      </c>
      <c r="H35" s="48">
        <v>269272.10925818927</v>
      </c>
      <c r="I35" s="48">
        <v>278260.59965908027</v>
      </c>
      <c r="J35" s="48">
        <v>237416.38251306044</v>
      </c>
      <c r="K35" s="25">
        <v>252743.07181067675</v>
      </c>
      <c r="L35" s="25">
        <v>254973.25848224032</v>
      </c>
      <c r="M35" s="25">
        <v>254280.45029029404</v>
      </c>
      <c r="N35" s="50" t="s">
        <v>29</v>
      </c>
    </row>
    <row r="36" spans="1:14" ht="21.9" customHeight="1" x14ac:dyDescent="0.2">
      <c r="A36" s="28"/>
      <c r="B36" s="27" t="s">
        <v>28</v>
      </c>
      <c r="C36" s="48">
        <v>38732.879523210744</v>
      </c>
      <c r="D36" s="48">
        <v>46140.405495719409</v>
      </c>
      <c r="E36" s="48">
        <v>47380.577858902754</v>
      </c>
      <c r="F36" s="48">
        <v>35194.696052133346</v>
      </c>
      <c r="G36" s="48">
        <v>51201.203101331528</v>
      </c>
      <c r="H36" s="48">
        <v>66326.953128087596</v>
      </c>
      <c r="I36" s="48">
        <v>73569.033085636998</v>
      </c>
      <c r="J36" s="48">
        <v>50487.529449274305</v>
      </c>
      <c r="K36" s="25">
        <v>68748.199245925309</v>
      </c>
      <c r="L36" s="25">
        <v>63603.006622823676</v>
      </c>
      <c r="M36" s="25">
        <v>71304.36979541136</v>
      </c>
      <c r="N36" s="50" t="s">
        <v>27</v>
      </c>
    </row>
    <row r="37" spans="1:14" ht="21.9" customHeight="1" x14ac:dyDescent="0.2">
      <c r="A37" s="28"/>
      <c r="B37" s="27" t="s">
        <v>26</v>
      </c>
      <c r="C37" s="48">
        <v>75807.242047621956</v>
      </c>
      <c r="D37" s="48">
        <v>86161.29803099444</v>
      </c>
      <c r="E37" s="48">
        <v>98100.809741702731</v>
      </c>
      <c r="F37" s="48">
        <v>92350.019056309917</v>
      </c>
      <c r="G37" s="48">
        <v>103942.22835559328</v>
      </c>
      <c r="H37" s="48">
        <v>91143.571200069098</v>
      </c>
      <c r="I37" s="48">
        <v>92784.028163026436</v>
      </c>
      <c r="J37" s="48">
        <v>80600.604505411844</v>
      </c>
      <c r="K37" s="25">
        <v>78327.121837678773</v>
      </c>
      <c r="L37" s="25">
        <v>83685.375101872953</v>
      </c>
      <c r="M37" s="25">
        <v>81687.942044690193</v>
      </c>
      <c r="N37" s="50" t="s">
        <v>25</v>
      </c>
    </row>
    <row r="38" spans="1:14" ht="21.9" customHeight="1" x14ac:dyDescent="0.2">
      <c r="A38" s="28"/>
      <c r="B38" s="27" t="s">
        <v>24</v>
      </c>
      <c r="C38" s="48">
        <v>116488.1933400017</v>
      </c>
      <c r="D38" s="48">
        <v>117990.56002543171</v>
      </c>
      <c r="E38" s="48">
        <v>116678.01419740351</v>
      </c>
      <c r="F38" s="48">
        <v>114016.53779400175</v>
      </c>
      <c r="G38" s="48">
        <v>112646.14428564752</v>
      </c>
      <c r="H38" s="48">
        <v>111801.58493003256</v>
      </c>
      <c r="I38" s="48">
        <v>111907.53841041685</v>
      </c>
      <c r="J38" s="48">
        <v>106328.2485583743</v>
      </c>
      <c r="K38" s="25">
        <v>105667.75072707263</v>
      </c>
      <c r="L38" s="25">
        <v>107684.87675754367</v>
      </c>
      <c r="M38" s="25">
        <v>101288.13845019251</v>
      </c>
      <c r="N38" s="50" t="s">
        <v>23</v>
      </c>
    </row>
    <row r="39" spans="1:14" ht="21.9" customHeight="1" x14ac:dyDescent="0.2">
      <c r="A39" s="61" t="s">
        <v>22</v>
      </c>
      <c r="B39" s="62"/>
      <c r="C39" s="47">
        <v>2403530.6233583628</v>
      </c>
      <c r="D39" s="47">
        <v>2399969.8855802859</v>
      </c>
      <c r="E39" s="47">
        <v>2507031.79403714</v>
      </c>
      <c r="F39" s="47">
        <v>2500739.0405564844</v>
      </c>
      <c r="G39" s="47">
        <v>2578286.8821167024</v>
      </c>
      <c r="H39" s="47">
        <v>2618205.3414384983</v>
      </c>
      <c r="I39" s="47">
        <v>2690262.0444631297</v>
      </c>
      <c r="J39" s="47">
        <v>2672354.8393913982</v>
      </c>
      <c r="K39" s="47">
        <v>2629328.3672614335</v>
      </c>
      <c r="L39" s="47">
        <v>2463260.1523071011</v>
      </c>
      <c r="M39" s="47">
        <v>2556191.6560915825</v>
      </c>
      <c r="N39" s="26" t="s">
        <v>21</v>
      </c>
    </row>
    <row r="40" spans="1:14" ht="21.9" customHeight="1" x14ac:dyDescent="0.2">
      <c r="A40" s="61" t="s">
        <v>20</v>
      </c>
      <c r="B40" s="62"/>
      <c r="C40" s="47">
        <v>94406.262974172714</v>
      </c>
      <c r="D40" s="47">
        <v>94752.463987904717</v>
      </c>
      <c r="E40" s="47">
        <v>96021.980401222041</v>
      </c>
      <c r="F40" s="47">
        <v>100952.30946528622</v>
      </c>
      <c r="G40" s="47">
        <v>102129.29954226596</v>
      </c>
      <c r="H40" s="47">
        <v>106771.54562723983</v>
      </c>
      <c r="I40" s="47">
        <v>107813.21509453453</v>
      </c>
      <c r="J40" s="47">
        <v>110179.63571682649</v>
      </c>
      <c r="K40" s="47">
        <v>111132.69865599272</v>
      </c>
      <c r="L40" s="47">
        <v>110573.01434689957</v>
      </c>
      <c r="M40" s="47">
        <v>113076.2416302248</v>
      </c>
      <c r="N40" s="26" t="s">
        <v>19</v>
      </c>
    </row>
    <row r="41" spans="1:14" ht="21.9" customHeight="1" x14ac:dyDescent="0.2">
      <c r="A41" s="63" t="s">
        <v>95</v>
      </c>
      <c r="B41" s="64"/>
      <c r="C41" s="47">
        <v>2497936.8863325352</v>
      </c>
      <c r="D41" s="47">
        <v>2494722.3495681905</v>
      </c>
      <c r="E41" s="47">
        <v>2603053.7744383621</v>
      </c>
      <c r="F41" s="47">
        <v>2601691.3500217707</v>
      </c>
      <c r="G41" s="47">
        <v>2680416.1816589683</v>
      </c>
      <c r="H41" s="47">
        <v>2724976.887065738</v>
      </c>
      <c r="I41" s="47">
        <v>2798075.2595576639</v>
      </c>
      <c r="J41" s="47">
        <v>2782534.4751082249</v>
      </c>
      <c r="K41" s="47">
        <v>2740461.0659174263</v>
      </c>
      <c r="L41" s="47">
        <v>2573833.166654001</v>
      </c>
      <c r="M41" s="47">
        <v>2669267.897721807</v>
      </c>
      <c r="N41" s="26" t="s">
        <v>17</v>
      </c>
    </row>
    <row r="42" spans="1:14" ht="21.9" customHeight="1" x14ac:dyDescent="0.2">
      <c r="A42" s="21" t="s">
        <v>16</v>
      </c>
      <c r="B42" s="25"/>
      <c r="C42" s="48">
        <v>629719.6220807879</v>
      </c>
      <c r="D42" s="48">
        <v>624676.08343532484</v>
      </c>
      <c r="E42" s="48">
        <v>614129.84542997379</v>
      </c>
      <c r="F42" s="48">
        <v>628772.51288322825</v>
      </c>
      <c r="G42" s="48">
        <v>627424.62864129234</v>
      </c>
      <c r="H42" s="48">
        <v>622116.1798179202</v>
      </c>
      <c r="I42" s="48">
        <v>608905.26026021224</v>
      </c>
      <c r="J42" s="48">
        <v>546834.08223182848</v>
      </c>
      <c r="K42" s="25">
        <v>180113.06299248725</v>
      </c>
      <c r="L42" s="25">
        <v>171895.70782180733</v>
      </c>
      <c r="M42" s="25">
        <v>208886.55198226916</v>
      </c>
      <c r="N42" s="50" t="s">
        <v>15</v>
      </c>
    </row>
    <row r="43" spans="1:14" ht="21.9" customHeight="1" x14ac:dyDescent="0.2">
      <c r="A43" s="16"/>
      <c r="B43" s="15" t="s">
        <v>12</v>
      </c>
      <c r="C43" s="48">
        <v>-89815.693742131829</v>
      </c>
      <c r="D43" s="48">
        <v>-96209.754991162539</v>
      </c>
      <c r="E43" s="48">
        <v>-103998.63484455363</v>
      </c>
      <c r="F43" s="48">
        <v>-114935.76058116948</v>
      </c>
      <c r="G43" s="48">
        <v>-113229.08481642584</v>
      </c>
      <c r="H43" s="48">
        <v>-117633.50650104778</v>
      </c>
      <c r="I43" s="48">
        <v>-124624.50320756066</v>
      </c>
      <c r="J43" s="48">
        <v>-130025.46994983264</v>
      </c>
      <c r="K43" s="25">
        <v>-119681.78892122698</v>
      </c>
      <c r="L43" s="25">
        <v>-95176.327335399241</v>
      </c>
      <c r="M43" s="25">
        <v>-124721.64308015084</v>
      </c>
      <c r="N43" s="50" t="s">
        <v>11</v>
      </c>
    </row>
    <row r="44" spans="1:14" ht="21.9" customHeight="1" x14ac:dyDescent="0.2">
      <c r="A44" s="16"/>
      <c r="B44" s="15" t="s">
        <v>10</v>
      </c>
      <c r="C44" s="48">
        <v>542672.12879967887</v>
      </c>
      <c r="D44" s="48">
        <v>541833.84610642772</v>
      </c>
      <c r="E44" s="48">
        <v>542496.82050723641</v>
      </c>
      <c r="F44" s="48">
        <v>568758.23192589299</v>
      </c>
      <c r="G44" s="48">
        <v>557938.12837020762</v>
      </c>
      <c r="H44" s="48">
        <v>542340.38552168582</v>
      </c>
      <c r="I44" s="48">
        <v>543117.37258673261</v>
      </c>
      <c r="J44" s="48">
        <v>474563.12347996974</v>
      </c>
      <c r="K44" s="25">
        <v>96062.09532259118</v>
      </c>
      <c r="L44" s="25">
        <v>40023.275828546044</v>
      </c>
      <c r="M44" s="25">
        <v>78906.789371426101</v>
      </c>
      <c r="N44" s="50" t="s">
        <v>9</v>
      </c>
    </row>
    <row r="45" spans="1:14" ht="21.9" customHeight="1" x14ac:dyDescent="0.2">
      <c r="A45" s="16"/>
      <c r="B45" s="15" t="s">
        <v>8</v>
      </c>
      <c r="C45" s="48">
        <v>115694.80403531897</v>
      </c>
      <c r="D45" s="48">
        <v>106882.81382915389</v>
      </c>
      <c r="E45" s="48">
        <v>105368.44224281335</v>
      </c>
      <c r="F45" s="48">
        <v>98400.799845676665</v>
      </c>
      <c r="G45" s="48">
        <v>99388.875818542365</v>
      </c>
      <c r="H45" s="48">
        <v>107321.74380497492</v>
      </c>
      <c r="I45" s="48">
        <v>101336.91005599761</v>
      </c>
      <c r="J45" s="48">
        <v>116355.35073148465</v>
      </c>
      <c r="K45" s="25">
        <v>118971.82757901764</v>
      </c>
      <c r="L45" s="25">
        <v>122561.54062886167</v>
      </c>
      <c r="M45" s="25">
        <v>153689.87985357296</v>
      </c>
      <c r="N45" s="50" t="s">
        <v>7</v>
      </c>
    </row>
    <row r="46" spans="1:14" ht="21.9" customHeight="1" x14ac:dyDescent="0.2">
      <c r="A46" s="16"/>
      <c r="B46" s="15" t="s">
        <v>6</v>
      </c>
      <c r="C46" s="48">
        <v>61168.382987921825</v>
      </c>
      <c r="D46" s="48">
        <v>72169.178490905717</v>
      </c>
      <c r="E46" s="48">
        <v>70263.217524477775</v>
      </c>
      <c r="F46" s="48">
        <v>76549.24169282816</v>
      </c>
      <c r="G46" s="48">
        <v>83326.709268968116</v>
      </c>
      <c r="H46" s="48">
        <v>90087.556992307247</v>
      </c>
      <c r="I46" s="48">
        <v>89075.480825042599</v>
      </c>
      <c r="J46" s="48">
        <v>85941.077970206708</v>
      </c>
      <c r="K46" s="25">
        <v>84760.929012105393</v>
      </c>
      <c r="L46" s="25">
        <v>104487.21869979885</v>
      </c>
      <c r="M46" s="25">
        <v>101011.52583742092</v>
      </c>
      <c r="N46" s="50" t="s">
        <v>5</v>
      </c>
    </row>
    <row r="47" spans="1:14" ht="21.9" customHeight="1" x14ac:dyDescent="0.2">
      <c r="A47" s="21" t="s">
        <v>14</v>
      </c>
      <c r="B47" s="20"/>
      <c r="C47" s="52">
        <v>3127656.5084133232</v>
      </c>
      <c r="D47" s="52">
        <v>3119398.4330035155</v>
      </c>
      <c r="E47" s="52">
        <v>3217183.6198683358</v>
      </c>
      <c r="F47" s="52">
        <v>3230463.8629049989</v>
      </c>
      <c r="G47" s="52">
        <v>3307840.8103002603</v>
      </c>
      <c r="H47" s="52">
        <v>3347093.0668836585</v>
      </c>
      <c r="I47" s="52">
        <v>3406980.5198178757</v>
      </c>
      <c r="J47" s="52">
        <v>3329368.5573400534</v>
      </c>
      <c r="K47" s="20">
        <v>2920574.1289099134</v>
      </c>
      <c r="L47" s="20">
        <v>2745728.8744758083</v>
      </c>
      <c r="M47" s="20">
        <v>2878154.4497040762</v>
      </c>
      <c r="N47" s="51" t="s">
        <v>13</v>
      </c>
    </row>
    <row r="48" spans="1:14" ht="21.9" customHeight="1" x14ac:dyDescent="0.2">
      <c r="A48" s="16"/>
      <c r="B48" s="15" t="s">
        <v>12</v>
      </c>
      <c r="C48" s="48">
        <v>283895.44627986109</v>
      </c>
      <c r="D48" s="48">
        <v>259697.71741782333</v>
      </c>
      <c r="E48" s="48">
        <v>347727.18102221383</v>
      </c>
      <c r="F48" s="48">
        <v>278781.72459101991</v>
      </c>
      <c r="G48" s="48">
        <v>324383.52924349619</v>
      </c>
      <c r="H48" s="48">
        <v>348161.4651710231</v>
      </c>
      <c r="I48" s="48">
        <v>370657.74664618896</v>
      </c>
      <c r="J48" s="48">
        <v>380132.63144932291</v>
      </c>
      <c r="K48" s="25">
        <v>331415.86324271158</v>
      </c>
      <c r="L48" s="25">
        <v>182593.41299381695</v>
      </c>
      <c r="M48" s="25">
        <v>214606.79168725963</v>
      </c>
      <c r="N48" s="50" t="s">
        <v>11</v>
      </c>
    </row>
    <row r="49" spans="1:14" ht="21.9" customHeight="1" x14ac:dyDescent="0.2">
      <c r="A49" s="16"/>
      <c r="B49" s="15" t="s">
        <v>10</v>
      </c>
      <c r="C49" s="48">
        <v>631891.48692012695</v>
      </c>
      <c r="D49" s="48">
        <v>632293.01814550487</v>
      </c>
      <c r="E49" s="48">
        <v>635774.99568245257</v>
      </c>
      <c r="F49" s="48">
        <v>669114.41288374364</v>
      </c>
      <c r="G49" s="48">
        <v>662446.66344170878</v>
      </c>
      <c r="H49" s="48">
        <v>652942.44129127753</v>
      </c>
      <c r="I49" s="48">
        <v>655569.73919995467</v>
      </c>
      <c r="J49" s="48">
        <v>591935.97962579597</v>
      </c>
      <c r="K49" s="25">
        <v>214511.65629250085</v>
      </c>
      <c r="L49" s="25">
        <v>156953.30442905842</v>
      </c>
      <c r="M49" s="25">
        <v>198702.05114036502</v>
      </c>
      <c r="N49" s="50" t="s">
        <v>9</v>
      </c>
    </row>
    <row r="50" spans="1:14" ht="21.9" customHeight="1" x14ac:dyDescent="0.2">
      <c r="A50" s="16"/>
      <c r="B50" s="15" t="s">
        <v>8</v>
      </c>
      <c r="C50" s="48">
        <v>2147718.2638374357</v>
      </c>
      <c r="D50" s="48">
        <v>2152491.3829611326</v>
      </c>
      <c r="E50" s="48">
        <v>2160638.6772696446</v>
      </c>
      <c r="F50" s="48">
        <v>2203280.3502684794</v>
      </c>
      <c r="G50" s="48">
        <v>2234998.1189100351</v>
      </c>
      <c r="H50" s="48">
        <v>2253073.4160050717</v>
      </c>
      <c r="I50" s="48">
        <v>2288427.1457860763</v>
      </c>
      <c r="J50" s="48">
        <v>2267916.6448940584</v>
      </c>
      <c r="K50" s="25">
        <v>2286760.5827243417</v>
      </c>
      <c r="L50" s="25">
        <v>2298634.3761702576</v>
      </c>
      <c r="M50" s="25">
        <v>2359989.9705084427</v>
      </c>
      <c r="N50" s="50" t="s">
        <v>7</v>
      </c>
    </row>
    <row r="51" spans="1:14" ht="21.9" customHeight="1" x14ac:dyDescent="0.2">
      <c r="A51" s="14"/>
      <c r="B51" s="13" t="s">
        <v>6</v>
      </c>
      <c r="C51" s="46">
        <v>64151.311375899553</v>
      </c>
      <c r="D51" s="46">
        <v>74916.314479055</v>
      </c>
      <c r="E51" s="46">
        <v>73042.765894024706</v>
      </c>
      <c r="F51" s="46">
        <v>79287.375161755568</v>
      </c>
      <c r="G51" s="46">
        <v>86012.498705020829</v>
      </c>
      <c r="H51" s="46">
        <v>92915.744416286354</v>
      </c>
      <c r="I51" s="46">
        <v>92325.888185656091</v>
      </c>
      <c r="J51" s="46">
        <v>89383.301370876143</v>
      </c>
      <c r="K51" s="49">
        <v>87886.026650359941</v>
      </c>
      <c r="L51" s="49">
        <v>107547.7808826752</v>
      </c>
      <c r="M51" s="49">
        <v>104855.6363680089</v>
      </c>
      <c r="N51" s="33" t="s">
        <v>5</v>
      </c>
    </row>
    <row r="52" spans="1:14" ht="21.9" customHeight="1" x14ac:dyDescent="0.2">
      <c r="A52" s="9" t="s">
        <v>94</v>
      </c>
      <c r="B52" s="8"/>
      <c r="C52" s="47">
        <v>3424541.9815377546</v>
      </c>
      <c r="D52" s="47">
        <v>3422246.972541674</v>
      </c>
      <c r="E52" s="47">
        <v>3542641.2537116669</v>
      </c>
      <c r="F52" s="47">
        <v>3627058.1102112802</v>
      </c>
      <c r="G52" s="47">
        <v>3744316.6142938701</v>
      </c>
      <c r="H52" s="47">
        <v>3790228.6724533765</v>
      </c>
      <c r="I52" s="47">
        <v>3893254.5785077256</v>
      </c>
      <c r="J52" s="47">
        <v>3885908.8032515179</v>
      </c>
      <c r="K52" s="47">
        <v>3840075.1713991659</v>
      </c>
      <c r="L52" s="47">
        <v>3697556.5525494851</v>
      </c>
      <c r="M52" s="47">
        <v>3821045.2817123216</v>
      </c>
      <c r="N52" s="5"/>
    </row>
    <row r="53" spans="1:14" ht="21.9" customHeight="1" x14ac:dyDescent="0.2">
      <c r="A53" s="44" t="s">
        <v>92</v>
      </c>
      <c r="B53" s="25"/>
      <c r="C53" s="48">
        <v>1130486</v>
      </c>
      <c r="D53" s="48">
        <v>1125182</v>
      </c>
      <c r="E53" s="48">
        <v>1119044</v>
      </c>
      <c r="F53" s="48">
        <v>1112174</v>
      </c>
      <c r="G53" s="48">
        <v>1104069</v>
      </c>
      <c r="H53" s="48">
        <v>1097282</v>
      </c>
      <c r="I53" s="48">
        <v>1090956</v>
      </c>
      <c r="J53" s="48">
        <v>1083798</v>
      </c>
      <c r="K53" s="47">
        <v>1077157</v>
      </c>
      <c r="L53" s="47">
        <v>1069576</v>
      </c>
      <c r="M53" s="46">
        <v>1061240</v>
      </c>
      <c r="N53" s="39" t="s">
        <v>91</v>
      </c>
    </row>
    <row r="54" spans="1:14" ht="21.9" customHeight="1" x14ac:dyDescent="0.2">
      <c r="A54" s="9" t="s">
        <v>90</v>
      </c>
      <c r="B54" s="8"/>
      <c r="C54" s="47">
        <v>2126.1038379585088</v>
      </c>
      <c r="D54" s="47">
        <v>2132.9614991888297</v>
      </c>
      <c r="E54" s="47">
        <v>2240.3335293671562</v>
      </c>
      <c r="F54" s="47">
        <v>2248.5142078096451</v>
      </c>
      <c r="G54" s="47">
        <v>2335.2588308490708</v>
      </c>
      <c r="H54" s="47">
        <v>2386.0824668941059</v>
      </c>
      <c r="I54" s="47">
        <v>2465.96750415519</v>
      </c>
      <c r="J54" s="47">
        <v>2465.731473384707</v>
      </c>
      <c r="K54" s="46">
        <v>2440.9889804934969</v>
      </c>
      <c r="L54" s="46">
        <v>2303.024892393903</v>
      </c>
      <c r="M54" s="46">
        <v>2408.6838567068544</v>
      </c>
      <c r="N54" s="39" t="s">
        <v>89</v>
      </c>
    </row>
    <row r="55" spans="1:14" ht="21.9" customHeight="1" x14ac:dyDescent="0.2">
      <c r="A55" s="2" t="s">
        <v>2</v>
      </c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</row>
    <row r="56" spans="1:14" ht="21.9" customHeight="1" x14ac:dyDescent="0.2">
      <c r="A56" s="2" t="s">
        <v>1</v>
      </c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</row>
    <row r="57" spans="1:14" ht="21.9" customHeight="1" x14ac:dyDescent="0.2">
      <c r="A57" s="2" t="s">
        <v>0</v>
      </c>
      <c r="B57" s="2"/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</row>
    <row r="58" spans="1:14" ht="21.9" customHeight="1" x14ac:dyDescent="0.2">
      <c r="A58" s="2" t="s">
        <v>88</v>
      </c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</row>
    <row r="59" spans="1:14" ht="21.9" customHeight="1" x14ac:dyDescent="0.2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</row>
    <row r="60" spans="1:14" ht="21.9" customHeight="1" x14ac:dyDescent="0.2">
      <c r="A60" s="2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34"/>
    </row>
    <row r="61" spans="1:14" ht="21.9" customHeight="1" x14ac:dyDescent="0.2">
      <c r="A61" s="2" t="s">
        <v>93</v>
      </c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34"/>
    </row>
    <row r="62" spans="1:14" ht="21.9" customHeight="1" x14ac:dyDescent="0.2">
      <c r="A62" s="2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34" t="s">
        <v>84</v>
      </c>
    </row>
    <row r="63" spans="1:14" ht="21.6" customHeight="1" x14ac:dyDescent="0.2">
      <c r="A63" s="55" t="s">
        <v>83</v>
      </c>
      <c r="B63" s="56"/>
      <c r="C63" s="17" t="s">
        <v>82</v>
      </c>
      <c r="D63" s="17" t="s">
        <v>81</v>
      </c>
      <c r="E63" s="17" t="s">
        <v>80</v>
      </c>
      <c r="F63" s="17" t="s">
        <v>79</v>
      </c>
      <c r="G63" s="17" t="s">
        <v>78</v>
      </c>
      <c r="H63" s="17" t="s">
        <v>77</v>
      </c>
      <c r="I63" s="17" t="s">
        <v>76</v>
      </c>
      <c r="J63" s="17" t="s">
        <v>75</v>
      </c>
      <c r="K63" s="17" t="s">
        <v>74</v>
      </c>
      <c r="L63" s="17" t="s">
        <v>73</v>
      </c>
      <c r="M63" s="17" t="s">
        <v>72</v>
      </c>
      <c r="N63" s="17"/>
    </row>
    <row r="64" spans="1:14" ht="21.9" customHeight="1" x14ac:dyDescent="0.2">
      <c r="A64" s="57"/>
      <c r="B64" s="58"/>
      <c r="C64" s="22" t="s">
        <v>71</v>
      </c>
      <c r="D64" s="22" t="s">
        <v>70</v>
      </c>
      <c r="E64" s="22" t="s">
        <v>69</v>
      </c>
      <c r="F64" s="22" t="s">
        <v>68</v>
      </c>
      <c r="G64" s="22" t="s">
        <v>67</v>
      </c>
      <c r="H64" s="22" t="s">
        <v>66</v>
      </c>
      <c r="I64" s="22" t="s">
        <v>65</v>
      </c>
      <c r="J64" s="22" t="s">
        <v>64</v>
      </c>
      <c r="K64" s="33" t="s">
        <v>63</v>
      </c>
      <c r="L64" s="33" t="s">
        <v>62</v>
      </c>
      <c r="M64" s="33" t="s">
        <v>61</v>
      </c>
      <c r="N64" s="33"/>
    </row>
    <row r="65" spans="1:14" ht="21.9" customHeight="1" x14ac:dyDescent="0.2">
      <c r="A65" s="21" t="s">
        <v>60</v>
      </c>
      <c r="B65" s="25"/>
      <c r="C65" s="41" t="s">
        <v>3</v>
      </c>
      <c r="D65" s="11">
        <v>-0.75927873744523999</v>
      </c>
      <c r="E65" s="11">
        <v>-0.25393116733627913</v>
      </c>
      <c r="F65" s="11">
        <v>3.9502579609474067</v>
      </c>
      <c r="G65" s="11">
        <v>1.0562006657760989</v>
      </c>
      <c r="H65" s="11">
        <v>0.56876781479081728</v>
      </c>
      <c r="I65" s="11">
        <v>1.7190157179667849</v>
      </c>
      <c r="J65" s="11">
        <v>0.22938591554269569</v>
      </c>
      <c r="K65" s="11">
        <v>0.68770216681304619</v>
      </c>
      <c r="L65" s="11">
        <v>0.40026473511377941</v>
      </c>
      <c r="M65" s="11">
        <v>1.4982262099433434</v>
      </c>
      <c r="N65" s="17" t="s">
        <v>59</v>
      </c>
    </row>
    <row r="66" spans="1:14" ht="21.9" customHeight="1" x14ac:dyDescent="0.2">
      <c r="A66" s="16"/>
      <c r="B66" s="15" t="s">
        <v>58</v>
      </c>
      <c r="C66" s="41" t="s">
        <v>3</v>
      </c>
      <c r="D66" s="11">
        <v>-0.99497936092809969</v>
      </c>
      <c r="E66" s="11">
        <v>-0.5638873137223479</v>
      </c>
      <c r="F66" s="11">
        <v>4.177720201844231</v>
      </c>
      <c r="G66" s="11">
        <v>0.95013105350999238</v>
      </c>
      <c r="H66" s="11">
        <v>0.38417508933160555</v>
      </c>
      <c r="I66" s="11">
        <v>1.6102023974629442</v>
      </c>
      <c r="J66" s="11">
        <v>0.39085089140818363</v>
      </c>
      <c r="K66" s="11">
        <v>0.29309686934232926</v>
      </c>
      <c r="L66" s="11">
        <v>0.189696472291836</v>
      </c>
      <c r="M66" s="11">
        <v>1.7557975853625698</v>
      </c>
      <c r="N66" s="10" t="s">
        <v>11</v>
      </c>
    </row>
    <row r="67" spans="1:14" ht="21.9" customHeight="1" x14ac:dyDescent="0.2">
      <c r="A67" s="16"/>
      <c r="B67" s="15" t="s">
        <v>57</v>
      </c>
      <c r="C67" s="41" t="s">
        <v>3</v>
      </c>
      <c r="D67" s="11">
        <v>0.53841018196614265</v>
      </c>
      <c r="E67" s="11">
        <v>1.4265564742374051</v>
      </c>
      <c r="F67" s="11">
        <v>2.7412286203495442</v>
      </c>
      <c r="G67" s="11">
        <v>1.6278748788950808</v>
      </c>
      <c r="H67" s="11">
        <v>1.5570165024433686</v>
      </c>
      <c r="I67" s="11">
        <v>2.294838771345221</v>
      </c>
      <c r="J67" s="11">
        <v>-0.61934282917958094</v>
      </c>
      <c r="K67" s="11">
        <v>2.7829999876342537</v>
      </c>
      <c r="L67" s="11">
        <v>1.4912666592051345</v>
      </c>
      <c r="M67" s="11">
        <v>0.18080519295509401</v>
      </c>
      <c r="N67" s="10" t="s">
        <v>9</v>
      </c>
    </row>
    <row r="68" spans="1:14" ht="21.9" customHeight="1" x14ac:dyDescent="0.2">
      <c r="A68" s="28"/>
      <c r="B68" s="27" t="s">
        <v>56</v>
      </c>
      <c r="C68" s="41" t="s">
        <v>3</v>
      </c>
      <c r="D68" s="11">
        <v>0.98289171674448028</v>
      </c>
      <c r="E68" s="11">
        <v>1.402811655375827</v>
      </c>
      <c r="F68" s="11">
        <v>2.8392744452220882</v>
      </c>
      <c r="G68" s="11">
        <v>1.1355295333831845</v>
      </c>
      <c r="H68" s="11">
        <v>1.684241791586583</v>
      </c>
      <c r="I68" s="11">
        <v>2.8454597156472068</v>
      </c>
      <c r="J68" s="11">
        <v>-1.7653132370336948</v>
      </c>
      <c r="K68" s="11">
        <v>3.5531248759401577</v>
      </c>
      <c r="L68" s="11">
        <v>2.8220647459877179</v>
      </c>
      <c r="M68" s="11">
        <v>-0.25211395164784961</v>
      </c>
      <c r="N68" s="10" t="s">
        <v>27</v>
      </c>
    </row>
    <row r="69" spans="1:14" ht="21.9" customHeight="1" x14ac:dyDescent="0.2">
      <c r="A69" s="28"/>
      <c r="B69" s="27" t="s">
        <v>55</v>
      </c>
      <c r="C69" s="41" t="s">
        <v>3</v>
      </c>
      <c r="D69" s="23">
        <v>-5.0339090918068568</v>
      </c>
      <c r="E69" s="23">
        <v>1.7430977661824429</v>
      </c>
      <c r="F69" s="23">
        <v>1.4385548908322845</v>
      </c>
      <c r="G69" s="23">
        <v>8.2596888802488841</v>
      </c>
      <c r="H69" s="23">
        <v>-4.3915644252394005E-2</v>
      </c>
      <c r="I69" s="23">
        <v>-4.7536599523541803</v>
      </c>
      <c r="J69" s="23">
        <v>15.22061893927758</v>
      </c>
      <c r="K69" s="23">
        <v>-6.2926250717074623</v>
      </c>
      <c r="L69" s="23">
        <v>-15.839468739890242</v>
      </c>
      <c r="M69" s="11">
        <v>7.0687469751874819</v>
      </c>
      <c r="N69" s="10" t="s">
        <v>25</v>
      </c>
    </row>
    <row r="70" spans="1:14" ht="21.9" customHeight="1" x14ac:dyDescent="0.2">
      <c r="A70" s="21" t="s">
        <v>54</v>
      </c>
      <c r="B70" s="20"/>
      <c r="C70" s="45" t="s">
        <v>3</v>
      </c>
      <c r="D70" s="11">
        <v>9.0144487917619802</v>
      </c>
      <c r="E70" s="11">
        <v>3.8270634002119857</v>
      </c>
      <c r="F70" s="11">
        <v>5.4297679179453526</v>
      </c>
      <c r="G70" s="11">
        <v>-10.587682220978792</v>
      </c>
      <c r="H70" s="11">
        <v>0.14580405521870407</v>
      </c>
      <c r="I70" s="11">
        <v>2.9999335507311615</v>
      </c>
      <c r="J70" s="11">
        <v>3.997233922766394</v>
      </c>
      <c r="K70" s="11">
        <v>-11.700043291841098</v>
      </c>
      <c r="L70" s="11">
        <v>-2.5977568043267985</v>
      </c>
      <c r="M70" s="18">
        <v>5.1102505859983482</v>
      </c>
      <c r="N70" s="17" t="s">
        <v>53</v>
      </c>
    </row>
    <row r="71" spans="1:14" ht="21.9" customHeight="1" x14ac:dyDescent="0.2">
      <c r="A71" s="31"/>
      <c r="B71" s="27" t="s">
        <v>40</v>
      </c>
      <c r="C71" s="41" t="s">
        <v>3</v>
      </c>
      <c r="D71" s="11">
        <v>6.6477917282784693</v>
      </c>
      <c r="E71" s="11">
        <v>2.5766118276179335</v>
      </c>
      <c r="F71" s="11">
        <v>4.4560868355333687</v>
      </c>
      <c r="G71" s="11">
        <v>-12.290324954552426</v>
      </c>
      <c r="H71" s="11">
        <v>-2.0534685611612611</v>
      </c>
      <c r="I71" s="11">
        <v>1.1696527463910766</v>
      </c>
      <c r="J71" s="11">
        <v>0.96036754285705683</v>
      </c>
      <c r="K71" s="11">
        <v>-11.762262384344112</v>
      </c>
      <c r="L71" s="11">
        <v>-2.7245323429407056</v>
      </c>
      <c r="M71" s="11">
        <v>3.9590620877802851</v>
      </c>
      <c r="N71" s="10" t="s">
        <v>27</v>
      </c>
    </row>
    <row r="72" spans="1:14" ht="21.9" customHeight="1" x14ac:dyDescent="0.2">
      <c r="A72" s="31"/>
      <c r="B72" s="27" t="s">
        <v>38</v>
      </c>
      <c r="C72" s="41" t="s">
        <v>3</v>
      </c>
      <c r="D72" s="11">
        <v>-5.1619905649493001</v>
      </c>
      <c r="E72" s="11">
        <v>-4.5959627121118123</v>
      </c>
      <c r="F72" s="11">
        <v>-1.6220257839865617</v>
      </c>
      <c r="G72" s="11">
        <v>-23.680775818124232</v>
      </c>
      <c r="H72" s="11">
        <v>-19.290396199890857</v>
      </c>
      <c r="I72" s="11">
        <v>-16.629775782825774</v>
      </c>
      <c r="J72" s="11">
        <v>-35.526786716916853</v>
      </c>
      <c r="K72" s="11">
        <v>-12.968076751724267</v>
      </c>
      <c r="L72" s="11">
        <v>-5.2172561187890167</v>
      </c>
      <c r="M72" s="11">
        <v>-19.30174692245448</v>
      </c>
      <c r="N72" s="10" t="s">
        <v>25</v>
      </c>
    </row>
    <row r="73" spans="1:14" ht="21.9" customHeight="1" x14ac:dyDescent="0.2">
      <c r="A73" s="16"/>
      <c r="B73" s="15" t="s">
        <v>86</v>
      </c>
      <c r="C73" s="41" t="s">
        <v>3</v>
      </c>
      <c r="D73" s="11">
        <v>-17.228249410734161</v>
      </c>
      <c r="E73" s="11">
        <v>-36.090877147196515</v>
      </c>
      <c r="F73" s="11">
        <v>-78.273657991995975</v>
      </c>
      <c r="G73" s="11">
        <v>-499.11453647305171</v>
      </c>
      <c r="H73" s="11">
        <v>60.997517701986695</v>
      </c>
      <c r="I73" s="11">
        <v>21.11054001384543</v>
      </c>
      <c r="J73" s="11">
        <v>55.054656008189873</v>
      </c>
      <c r="K73" s="11">
        <v>1.7188668988707678</v>
      </c>
      <c r="L73" s="11">
        <v>-13.118301522199733</v>
      </c>
      <c r="M73" s="11">
        <v>5.6945897973324016</v>
      </c>
      <c r="N73" s="10" t="s">
        <v>11</v>
      </c>
    </row>
    <row r="74" spans="1:14" ht="21.9" customHeight="1" x14ac:dyDescent="0.2">
      <c r="A74" s="31"/>
      <c r="B74" s="27" t="s">
        <v>40</v>
      </c>
      <c r="C74" s="41" t="s">
        <v>3</v>
      </c>
      <c r="D74" s="11">
        <v>1.8473614058706647</v>
      </c>
      <c r="E74" s="11">
        <v>6.2469139148067176</v>
      </c>
      <c r="F74" s="11">
        <v>-4.2648999246063957</v>
      </c>
      <c r="G74" s="11">
        <v>0.93422415540142123</v>
      </c>
      <c r="H74" s="11">
        <v>-5.0799892580314321</v>
      </c>
      <c r="I74" s="11">
        <v>-5.5007970619090232</v>
      </c>
      <c r="J74" s="11">
        <v>3.8729532455075981</v>
      </c>
      <c r="K74" s="11">
        <v>-4.5725496060985842</v>
      </c>
      <c r="L74" s="11">
        <v>-0.73516142338785395</v>
      </c>
      <c r="M74" s="11">
        <v>-3.4518360280054283</v>
      </c>
      <c r="N74" s="10" t="s">
        <v>27</v>
      </c>
    </row>
    <row r="75" spans="1:14" ht="21.9" customHeight="1" x14ac:dyDescent="0.2">
      <c r="A75" s="31"/>
      <c r="B75" s="27" t="s">
        <v>38</v>
      </c>
      <c r="C75" s="41" t="s">
        <v>3</v>
      </c>
      <c r="D75" s="11">
        <v>-5.6802122600295002</v>
      </c>
      <c r="E75" s="11">
        <v>-8.4147777481060384</v>
      </c>
      <c r="F75" s="11">
        <v>-22.149385649527279</v>
      </c>
      <c r="G75" s="11">
        <v>-32.789091126264395</v>
      </c>
      <c r="H75" s="11">
        <v>-31.542395621084196</v>
      </c>
      <c r="I75" s="11">
        <v>-30.564190060605668</v>
      </c>
      <c r="J75" s="11">
        <v>-80.205813540792306</v>
      </c>
      <c r="K75" s="11">
        <v>-85.531933595873411</v>
      </c>
      <c r="L75" s="11">
        <v>1119.580905466371</v>
      </c>
      <c r="M75" s="11">
        <v>-62.401167066536644</v>
      </c>
      <c r="N75" s="10" t="s">
        <v>25</v>
      </c>
    </row>
    <row r="76" spans="1:14" ht="21.9" customHeight="1" x14ac:dyDescent="0.2">
      <c r="A76" s="16"/>
      <c r="B76" s="15" t="s">
        <v>51</v>
      </c>
      <c r="C76" s="41" t="s">
        <v>3</v>
      </c>
      <c r="D76" s="11">
        <v>8.0687926110496271</v>
      </c>
      <c r="E76" s="11">
        <v>2.1504431789862788</v>
      </c>
      <c r="F76" s="11">
        <v>3.325122454250288</v>
      </c>
      <c r="G76" s="11">
        <v>-13.636596368807236</v>
      </c>
      <c r="H76" s="11">
        <v>-1.6321199609215127</v>
      </c>
      <c r="I76" s="11">
        <v>1.8250880143423349</v>
      </c>
      <c r="J76" s="11">
        <v>1.2775244697627584</v>
      </c>
      <c r="K76" s="11">
        <v>-12.861112510505141</v>
      </c>
      <c r="L76" s="11">
        <v>-1.6428386005173463</v>
      </c>
      <c r="M76" s="11">
        <v>4.2539003457264526</v>
      </c>
      <c r="N76" s="10" t="s">
        <v>9</v>
      </c>
    </row>
    <row r="77" spans="1:14" ht="21.9" customHeight="1" x14ac:dyDescent="0.2">
      <c r="A77" s="28"/>
      <c r="B77" s="27" t="s">
        <v>50</v>
      </c>
      <c r="C77" s="41" t="s">
        <v>3</v>
      </c>
      <c r="D77" s="11">
        <v>-18.744262447002129</v>
      </c>
      <c r="E77" s="11">
        <v>-25.986195490027914</v>
      </c>
      <c r="F77" s="11">
        <v>-63.98858002653671</v>
      </c>
      <c r="G77" s="11">
        <v>12.477766754226337</v>
      </c>
      <c r="H77" s="11">
        <v>27.706118593344897</v>
      </c>
      <c r="I77" s="11">
        <v>53.466707459816362</v>
      </c>
      <c r="J77" s="11">
        <v>64.545429084150484</v>
      </c>
      <c r="K77" s="11">
        <v>11.441952346552604</v>
      </c>
      <c r="L77" s="11">
        <v>-29.451902213753833</v>
      </c>
      <c r="M77" s="11">
        <v>-11.904270533527576</v>
      </c>
      <c r="N77" s="10" t="s">
        <v>49</v>
      </c>
    </row>
    <row r="78" spans="1:14" ht="21.9" customHeight="1" x14ac:dyDescent="0.2">
      <c r="A78" s="31"/>
      <c r="B78" s="32" t="s">
        <v>40</v>
      </c>
      <c r="C78" s="41" t="s">
        <v>3</v>
      </c>
      <c r="D78" s="11">
        <v>-12.494028031989924</v>
      </c>
      <c r="E78" s="11">
        <v>-11.881801581338426</v>
      </c>
      <c r="F78" s="11">
        <v>-6.8599266459613535</v>
      </c>
      <c r="G78" s="11">
        <v>-8.6417107070182428</v>
      </c>
      <c r="H78" s="11">
        <v>1.9964365893078766</v>
      </c>
      <c r="I78" s="11">
        <v>10.701905716498739</v>
      </c>
      <c r="J78" s="11">
        <v>17.477526813882609</v>
      </c>
      <c r="K78" s="11">
        <v>3.0376946671298257</v>
      </c>
      <c r="L78" s="11">
        <v>-27.950742495380265</v>
      </c>
      <c r="M78" s="11">
        <v>-5.7644214243492584</v>
      </c>
      <c r="N78" s="10" t="s">
        <v>27</v>
      </c>
    </row>
    <row r="79" spans="1:14" ht="21.9" customHeight="1" x14ac:dyDescent="0.2">
      <c r="A79" s="31"/>
      <c r="B79" s="32" t="s">
        <v>48</v>
      </c>
      <c r="C79" s="41" t="s">
        <v>3</v>
      </c>
      <c r="D79" s="11">
        <v>-2.6102007493676971</v>
      </c>
      <c r="E79" s="11">
        <v>6.7272327164080377</v>
      </c>
      <c r="F79" s="11">
        <v>45.411081301295845</v>
      </c>
      <c r="G79" s="11">
        <v>-13.42727107205279</v>
      </c>
      <c r="H79" s="11">
        <v>-5.5724485115622606</v>
      </c>
      <c r="I79" s="11">
        <v>-6.3249575082913285</v>
      </c>
      <c r="J79" s="11">
        <v>-13.224235442974203</v>
      </c>
      <c r="K79" s="11">
        <v>-7.3573221118921897</v>
      </c>
      <c r="L79" s="11">
        <v>-25.717219907081972</v>
      </c>
      <c r="M79" s="11">
        <v>2.9115538174333087</v>
      </c>
      <c r="N79" s="10" t="s">
        <v>25</v>
      </c>
    </row>
    <row r="80" spans="1:14" ht="21.9" customHeight="1" x14ac:dyDescent="0.2">
      <c r="A80" s="28"/>
      <c r="B80" s="27" t="s">
        <v>47</v>
      </c>
      <c r="C80" s="41" t="s">
        <v>3</v>
      </c>
      <c r="D80" s="11">
        <v>54.95440088218497</v>
      </c>
      <c r="E80" s="11">
        <v>12.738837506930833</v>
      </c>
      <c r="F80" s="11">
        <v>43.661607706684983</v>
      </c>
      <c r="G80" s="11">
        <v>-16.909868615774791</v>
      </c>
      <c r="H80" s="11">
        <v>-6.9871242106233886</v>
      </c>
      <c r="I80" s="11">
        <v>8.0850961036589482</v>
      </c>
      <c r="J80" s="11">
        <v>-3.8276301593635256</v>
      </c>
      <c r="K80" s="11">
        <v>-28.401012710991814</v>
      </c>
      <c r="L80" s="11">
        <v>8.8053853613619211</v>
      </c>
      <c r="M80" s="11">
        <v>21.878223451084754</v>
      </c>
      <c r="N80" s="10" t="s">
        <v>46</v>
      </c>
    </row>
    <row r="81" spans="1:14" ht="21.9" customHeight="1" x14ac:dyDescent="0.2">
      <c r="A81" s="28"/>
      <c r="B81" s="27" t="s">
        <v>45</v>
      </c>
      <c r="C81" s="41" t="s">
        <v>3</v>
      </c>
      <c r="D81" s="11">
        <v>1.0492550888140697</v>
      </c>
      <c r="E81" s="11">
        <v>0.67059539010193192</v>
      </c>
      <c r="F81" s="11">
        <v>-8.1995177706758504</v>
      </c>
      <c r="G81" s="11">
        <v>-16.784311658854602</v>
      </c>
      <c r="H81" s="11">
        <v>-1.0251494918916093</v>
      </c>
      <c r="I81" s="11">
        <v>-5.0321053385461028</v>
      </c>
      <c r="J81" s="11">
        <v>-0.72724643493388275</v>
      </c>
      <c r="K81" s="11">
        <v>-11.691499479952093</v>
      </c>
      <c r="L81" s="11">
        <v>-5.5089069615160708</v>
      </c>
      <c r="M81" s="11">
        <v>-4.4159669304931848</v>
      </c>
      <c r="N81" s="10" t="s">
        <v>44</v>
      </c>
    </row>
    <row r="82" spans="1:14" ht="21.9" customHeight="1" x14ac:dyDescent="0.2">
      <c r="A82" s="28"/>
      <c r="B82" s="27" t="s">
        <v>43</v>
      </c>
      <c r="C82" s="41" t="s">
        <v>3</v>
      </c>
      <c r="D82" s="11">
        <v>3.042864880801786</v>
      </c>
      <c r="E82" s="11">
        <v>3.0710800540574072</v>
      </c>
      <c r="F82" s="11">
        <v>1.3292253635755862</v>
      </c>
      <c r="G82" s="11">
        <v>4.3279766088638461</v>
      </c>
      <c r="H82" s="11">
        <v>3.9380498193715927</v>
      </c>
      <c r="I82" s="11">
        <v>3.8241271203936589</v>
      </c>
      <c r="J82" s="11">
        <v>3.2957902982259228</v>
      </c>
      <c r="K82" s="11">
        <v>3.2886171718781729</v>
      </c>
      <c r="L82" s="11">
        <v>4.2557512113822753</v>
      </c>
      <c r="M82" s="11">
        <v>3.4885950334938549</v>
      </c>
      <c r="N82" s="10" t="s">
        <v>42</v>
      </c>
    </row>
    <row r="83" spans="1:14" ht="21.9" customHeight="1" x14ac:dyDescent="0.2">
      <c r="A83" s="16"/>
      <c r="B83" s="15" t="s">
        <v>41</v>
      </c>
      <c r="C83" s="41" t="s">
        <v>3</v>
      </c>
      <c r="D83" s="11">
        <v>-7.9047288154411239</v>
      </c>
      <c r="E83" s="11">
        <v>1.1798608273292495</v>
      </c>
      <c r="F83" s="11">
        <v>-1.4899866853642645</v>
      </c>
      <c r="G83" s="11">
        <v>-1.9116684218904869</v>
      </c>
      <c r="H83" s="11">
        <v>5.3019043866552211</v>
      </c>
      <c r="I83" s="11">
        <v>14.928994205070945</v>
      </c>
      <c r="J83" s="11">
        <v>5.9012923235489758</v>
      </c>
      <c r="K83" s="11">
        <v>-9.2128175746294971</v>
      </c>
      <c r="L83" s="11">
        <v>-2.0650700505553568</v>
      </c>
      <c r="M83" s="11">
        <v>25.601451657983581</v>
      </c>
      <c r="N83" s="10" t="s">
        <v>29</v>
      </c>
    </row>
    <row r="84" spans="1:14" ht="21.9" customHeight="1" x14ac:dyDescent="0.2">
      <c r="A84" s="31"/>
      <c r="B84" s="27" t="s">
        <v>40</v>
      </c>
      <c r="C84" s="41" t="s">
        <v>3</v>
      </c>
      <c r="D84" s="11">
        <v>-8.7725984371745689</v>
      </c>
      <c r="E84" s="11">
        <v>0.93653414888435693</v>
      </c>
      <c r="F84" s="11">
        <v>7.5007850958758819</v>
      </c>
      <c r="G84" s="11">
        <v>-1.038544330573542</v>
      </c>
      <c r="H84" s="11">
        <v>5.8697927912513596E-2</v>
      </c>
      <c r="I84" s="11">
        <v>11.545856368317784</v>
      </c>
      <c r="J84" s="11">
        <v>6.1161803839040116</v>
      </c>
      <c r="K84" s="11">
        <v>-5.289980459201594</v>
      </c>
      <c r="L84" s="11">
        <v>-5.4909755315502311</v>
      </c>
      <c r="M84" s="11">
        <v>13.908627267767315</v>
      </c>
      <c r="N84" s="10" t="s">
        <v>39</v>
      </c>
    </row>
    <row r="85" spans="1:14" ht="21.9" customHeight="1" x14ac:dyDescent="0.2">
      <c r="A85" s="30"/>
      <c r="B85" s="29" t="s">
        <v>38</v>
      </c>
      <c r="C85" s="43" t="s">
        <v>3</v>
      </c>
      <c r="D85" s="23">
        <v>-15.870750297189939</v>
      </c>
      <c r="E85" s="23">
        <v>-1.2420324593173537</v>
      </c>
      <c r="F85" s="23">
        <v>89.971550074795061</v>
      </c>
      <c r="G85" s="23">
        <v>3.1145407867472952</v>
      </c>
      <c r="H85" s="23">
        <v>-23.665375256851807</v>
      </c>
      <c r="I85" s="23">
        <v>-9.5708722626302052</v>
      </c>
      <c r="J85" s="23">
        <v>7.820851084498126</v>
      </c>
      <c r="K85" s="23">
        <v>25.275201868963126</v>
      </c>
      <c r="L85" s="23">
        <v>-24.835654137897173</v>
      </c>
      <c r="M85" s="23">
        <v>-72.117684547632948</v>
      </c>
      <c r="N85" s="22" t="s">
        <v>37</v>
      </c>
    </row>
    <row r="86" spans="1:14" ht="21.9" customHeight="1" x14ac:dyDescent="0.2">
      <c r="A86" s="59" t="s">
        <v>36</v>
      </c>
      <c r="B86" s="60"/>
      <c r="C86" s="41" t="s">
        <v>3</v>
      </c>
      <c r="D86" s="11">
        <v>0.24147275597655579</v>
      </c>
      <c r="E86" s="11">
        <v>17.764026494157008</v>
      </c>
      <c r="F86" s="11">
        <v>-11.011081003648652</v>
      </c>
      <c r="G86" s="11">
        <v>11.038217954592001</v>
      </c>
      <c r="H86" s="11">
        <v>4.2053868780974097</v>
      </c>
      <c r="I86" s="11">
        <v>5.2343207280996698</v>
      </c>
      <c r="J86" s="11">
        <v>-3.3570687928882839</v>
      </c>
      <c r="K86" s="11">
        <v>-5.8500872994932269</v>
      </c>
      <c r="L86" s="11">
        <v>-24.309153951331982</v>
      </c>
      <c r="M86" s="11">
        <v>11.424999743223093</v>
      </c>
      <c r="N86" s="10" t="s">
        <v>35</v>
      </c>
    </row>
    <row r="87" spans="1:14" ht="21.9" customHeight="1" x14ac:dyDescent="0.2">
      <c r="A87" s="16"/>
      <c r="B87" s="15" t="s">
        <v>34</v>
      </c>
      <c r="C87" s="41" t="s">
        <v>3</v>
      </c>
      <c r="D87" s="11">
        <v>-4.8907911577906473</v>
      </c>
      <c r="E87" s="11">
        <v>27.766877472437823</v>
      </c>
      <c r="F87" s="11">
        <v>-12.850473813734627</v>
      </c>
      <c r="G87" s="11">
        <v>10.035758514474798</v>
      </c>
      <c r="H87" s="11">
        <v>8.056019659895238</v>
      </c>
      <c r="I87" s="11">
        <v>6.1054111379833973</v>
      </c>
      <c r="J87" s="11">
        <v>3.2924105873601617</v>
      </c>
      <c r="K87" s="11">
        <v>-10.995585937156656</v>
      </c>
      <c r="L87" s="11">
        <v>-38.046517144890757</v>
      </c>
      <c r="M87" s="11">
        <v>21.988244506433471</v>
      </c>
      <c r="N87" s="10" t="s">
        <v>11</v>
      </c>
    </row>
    <row r="88" spans="1:14" ht="21.9" customHeight="1" x14ac:dyDescent="0.2">
      <c r="A88" s="28"/>
      <c r="B88" s="27" t="s">
        <v>32</v>
      </c>
      <c r="C88" s="41" t="s">
        <v>3</v>
      </c>
      <c r="D88" s="11">
        <v>-6.1020108928489618</v>
      </c>
      <c r="E88" s="11">
        <v>29.325918226566184</v>
      </c>
      <c r="F88" s="11">
        <v>-14.63676709444848</v>
      </c>
      <c r="G88" s="11">
        <v>9.1322633851364223</v>
      </c>
      <c r="H88" s="11">
        <v>8.6473394961325756</v>
      </c>
      <c r="I88" s="11">
        <v>4.707049946262309</v>
      </c>
      <c r="J88" s="11">
        <v>6.4126680136816301</v>
      </c>
      <c r="K88" s="11">
        <v>-20.949809026384315</v>
      </c>
      <c r="L88" s="11">
        <v>-41.132877452490632</v>
      </c>
      <c r="M88" s="11">
        <v>28.641167560303526</v>
      </c>
      <c r="N88" s="10" t="s">
        <v>27</v>
      </c>
    </row>
    <row r="89" spans="1:14" ht="21.9" customHeight="1" x14ac:dyDescent="0.2">
      <c r="A89" s="28"/>
      <c r="B89" s="27" t="s">
        <v>31</v>
      </c>
      <c r="C89" s="41" t="s">
        <v>3</v>
      </c>
      <c r="D89" s="11">
        <v>2.2656331888348773</v>
      </c>
      <c r="E89" s="11">
        <v>19.309081701242615</v>
      </c>
      <c r="F89" s="11">
        <v>-2.3462356917028457</v>
      </c>
      <c r="G89" s="11">
        <v>14.680050061426634</v>
      </c>
      <c r="H89" s="11">
        <v>5.1634661897010004</v>
      </c>
      <c r="I89" s="11">
        <v>13.172369206658002</v>
      </c>
      <c r="J89" s="11">
        <v>-11.2970452397097</v>
      </c>
      <c r="K89" s="11">
        <v>44.840026359701298</v>
      </c>
      <c r="L89" s="11">
        <v>-28.597973649958554</v>
      </c>
      <c r="M89" s="11">
        <v>5.1966084429506125</v>
      </c>
      <c r="N89" s="10" t="s">
        <v>25</v>
      </c>
    </row>
    <row r="90" spans="1:14" ht="21.9" customHeight="1" x14ac:dyDescent="0.2">
      <c r="A90" s="16"/>
      <c r="B90" s="15" t="s">
        <v>33</v>
      </c>
      <c r="C90" s="41" t="s">
        <v>3</v>
      </c>
      <c r="D90" s="11">
        <v>-1.5955680415699096</v>
      </c>
      <c r="E90" s="11">
        <v>6.5195520192856602</v>
      </c>
      <c r="F90" s="11">
        <v>-12.581221938140963</v>
      </c>
      <c r="G90" s="11">
        <v>43.302125585150627</v>
      </c>
      <c r="H90" s="11">
        <v>-29.40258750032088</v>
      </c>
      <c r="I90" s="11">
        <v>13.972869362921363</v>
      </c>
      <c r="J90" s="11">
        <v>-6.1271934814350431</v>
      </c>
      <c r="K90" s="11">
        <v>-31.792587385108202</v>
      </c>
      <c r="L90" s="11">
        <v>-55.53514249807521</v>
      </c>
      <c r="M90" s="11">
        <v>33.133612312630298</v>
      </c>
      <c r="N90" s="10" t="s">
        <v>9</v>
      </c>
    </row>
    <row r="91" spans="1:14" ht="21.9" customHeight="1" x14ac:dyDescent="0.2">
      <c r="A91" s="28"/>
      <c r="B91" s="27" t="s">
        <v>32</v>
      </c>
      <c r="C91" s="41" t="s">
        <v>3</v>
      </c>
      <c r="D91" s="11">
        <v>52.820080491610675</v>
      </c>
      <c r="E91" s="11">
        <v>14.907045098314404</v>
      </c>
      <c r="F91" s="11">
        <v>-36.361577270308466</v>
      </c>
      <c r="G91" s="11">
        <v>191.86476190960312</v>
      </c>
      <c r="H91" s="11">
        <v>-49.343237072438995</v>
      </c>
      <c r="I91" s="11">
        <v>50.171295355808887</v>
      </c>
      <c r="J91" s="11">
        <v>15.538814497073519</v>
      </c>
      <c r="K91" s="11">
        <v>-72.030462885440443</v>
      </c>
      <c r="L91" s="11">
        <v>-252.37907566639012</v>
      </c>
      <c r="M91" s="11">
        <v>-20.855278557535097</v>
      </c>
      <c r="N91" s="10" t="s">
        <v>27</v>
      </c>
    </row>
    <row r="92" spans="1:14" ht="21.9" customHeight="1" x14ac:dyDescent="0.2">
      <c r="A92" s="28"/>
      <c r="B92" s="27" t="s">
        <v>31</v>
      </c>
      <c r="C92" s="41" t="s">
        <v>3</v>
      </c>
      <c r="D92" s="11">
        <v>-15.812639095867068</v>
      </c>
      <c r="E92" s="11">
        <v>2.5416688124011384</v>
      </c>
      <c r="F92" s="11">
        <v>5.6956074734092137E-2</v>
      </c>
      <c r="G92" s="11">
        <v>-6.9145370786286371</v>
      </c>
      <c r="H92" s="11">
        <v>-8.2687992557088705</v>
      </c>
      <c r="I92" s="11">
        <v>-7.2130879249699325</v>
      </c>
      <c r="J92" s="11">
        <v>-26.650035861931681</v>
      </c>
      <c r="K92" s="11">
        <v>28.244781990216573</v>
      </c>
      <c r="L92" s="11">
        <v>8.5200324597810706</v>
      </c>
      <c r="M92" s="11">
        <v>8.46458572960967</v>
      </c>
      <c r="N92" s="10" t="s">
        <v>25</v>
      </c>
    </row>
    <row r="93" spans="1:14" ht="21.9" customHeight="1" x14ac:dyDescent="0.2">
      <c r="A93" s="16"/>
      <c r="B93" s="15" t="s">
        <v>30</v>
      </c>
      <c r="C93" s="41" t="s">
        <v>3</v>
      </c>
      <c r="D93" s="11">
        <v>8.3383496298910753</v>
      </c>
      <c r="E93" s="11">
        <v>4.7413124470749288</v>
      </c>
      <c r="F93" s="11">
        <v>-7.8571085966371887</v>
      </c>
      <c r="G93" s="11">
        <v>10.857835238468343</v>
      </c>
      <c r="H93" s="11">
        <v>0.5536188298241036</v>
      </c>
      <c r="I93" s="11">
        <v>3.3380695927451054</v>
      </c>
      <c r="J93" s="11">
        <v>-14.678404774539194</v>
      </c>
      <c r="K93" s="11">
        <v>6.4556157142075801</v>
      </c>
      <c r="L93" s="11">
        <v>0.88239280134813913</v>
      </c>
      <c r="M93" s="11">
        <v>-0.27171798174847711</v>
      </c>
      <c r="N93" s="10" t="s">
        <v>29</v>
      </c>
    </row>
    <row r="94" spans="1:14" ht="21.9" customHeight="1" x14ac:dyDescent="0.2">
      <c r="A94" s="28"/>
      <c r="B94" s="27" t="s">
        <v>28</v>
      </c>
      <c r="C94" s="41" t="s">
        <v>3</v>
      </c>
      <c r="D94" s="11">
        <v>19.124645685249643</v>
      </c>
      <c r="E94" s="11">
        <v>2.6878228525720251</v>
      </c>
      <c r="F94" s="11">
        <v>-25.719149823496075</v>
      </c>
      <c r="G94" s="11">
        <v>45.479884314068222</v>
      </c>
      <c r="H94" s="11">
        <v>29.541786345959341</v>
      </c>
      <c r="I94" s="11">
        <v>10.918758688588975</v>
      </c>
      <c r="J94" s="11">
        <v>-31.373939099478164</v>
      </c>
      <c r="K94" s="11">
        <v>36.16867372169164</v>
      </c>
      <c r="L94" s="11">
        <v>-7.4841125724563433</v>
      </c>
      <c r="M94" s="11">
        <v>12.108489176082568</v>
      </c>
      <c r="N94" s="10" t="s">
        <v>27</v>
      </c>
    </row>
    <row r="95" spans="1:14" ht="21.9" customHeight="1" x14ac:dyDescent="0.2">
      <c r="A95" s="28"/>
      <c r="B95" s="27" t="s">
        <v>26</v>
      </c>
      <c r="C95" s="41" t="s">
        <v>3</v>
      </c>
      <c r="D95" s="11">
        <v>13.658399519228107</v>
      </c>
      <c r="E95" s="11">
        <v>13.857163231702174</v>
      </c>
      <c r="F95" s="11">
        <v>-5.8621235650699717</v>
      </c>
      <c r="G95" s="11">
        <v>12.552470933671467</v>
      </c>
      <c r="H95" s="11">
        <v>-12.313241074396755</v>
      </c>
      <c r="I95" s="11">
        <v>1.7998603097923096</v>
      </c>
      <c r="J95" s="11">
        <v>-13.130949257999097</v>
      </c>
      <c r="K95" s="11">
        <v>-2.8206769436579355</v>
      </c>
      <c r="L95" s="11">
        <v>6.840865767158351</v>
      </c>
      <c r="M95" s="11">
        <v>-2.3868364750127711</v>
      </c>
      <c r="N95" s="10" t="s">
        <v>25</v>
      </c>
    </row>
    <row r="96" spans="1:14" ht="21.9" customHeight="1" x14ac:dyDescent="0.2">
      <c r="A96" s="28"/>
      <c r="B96" s="29" t="s">
        <v>24</v>
      </c>
      <c r="C96" s="43" t="s">
        <v>3</v>
      </c>
      <c r="D96" s="23">
        <v>1.289715843600522</v>
      </c>
      <c r="E96" s="23">
        <v>-1.1124159659427817</v>
      </c>
      <c r="F96" s="23">
        <v>-2.2810436239503504</v>
      </c>
      <c r="G96" s="23">
        <v>-1.2019252074029609</v>
      </c>
      <c r="H96" s="23">
        <v>-0.7497454626350325</v>
      </c>
      <c r="I96" s="23">
        <v>9.4769211411976889E-2</v>
      </c>
      <c r="J96" s="23">
        <v>-4.985624678456162</v>
      </c>
      <c r="K96" s="23">
        <v>-0.62118753977128471</v>
      </c>
      <c r="L96" s="23">
        <v>1.9089324951006383</v>
      </c>
      <c r="M96" s="11">
        <v>-5.9402383138290098</v>
      </c>
      <c r="N96" s="10" t="s">
        <v>23</v>
      </c>
    </row>
    <row r="97" spans="1:14" ht="21.9" customHeight="1" x14ac:dyDescent="0.2">
      <c r="A97" s="61" t="s">
        <v>22</v>
      </c>
      <c r="B97" s="65"/>
      <c r="C97" s="43" t="s">
        <v>3</v>
      </c>
      <c r="D97" s="6">
        <v>-0.14814613733115733</v>
      </c>
      <c r="E97" s="6">
        <v>4.4609688271554155</v>
      </c>
      <c r="F97" s="6">
        <v>-0.25100413547297773</v>
      </c>
      <c r="G97" s="6">
        <v>3.1009969574018985</v>
      </c>
      <c r="H97" s="6">
        <v>1.5482551456424434</v>
      </c>
      <c r="I97" s="6">
        <v>2.7521410137007001</v>
      </c>
      <c r="J97" s="6">
        <v>-0.66563051389683647</v>
      </c>
      <c r="K97" s="6">
        <v>-1.6100583461350355</v>
      </c>
      <c r="L97" s="6">
        <v>-6.3159937352100348</v>
      </c>
      <c r="M97" s="6">
        <v>3.7727035732478909</v>
      </c>
      <c r="N97" s="26" t="s">
        <v>21</v>
      </c>
    </row>
    <row r="98" spans="1:14" ht="21.9" customHeight="1" x14ac:dyDescent="0.2">
      <c r="A98" s="61" t="s">
        <v>20</v>
      </c>
      <c r="B98" s="62"/>
      <c r="C98" s="40" t="s">
        <v>3</v>
      </c>
      <c r="D98" s="23">
        <v>0.36671403233778604</v>
      </c>
      <c r="E98" s="23">
        <v>1.3398241690890271</v>
      </c>
      <c r="F98" s="23">
        <v>5.1345838145215259</v>
      </c>
      <c r="G98" s="23">
        <v>1.1658872226043151</v>
      </c>
      <c r="H98" s="23">
        <v>4.5454596337975364</v>
      </c>
      <c r="I98" s="23">
        <v>0.97560587062341042</v>
      </c>
      <c r="J98" s="23">
        <v>2.1949263086320139</v>
      </c>
      <c r="K98" s="23">
        <v>0.86500825035916495</v>
      </c>
      <c r="L98" s="23">
        <v>-0.50361803129215221</v>
      </c>
      <c r="M98" s="23">
        <v>2.2638681762549102</v>
      </c>
      <c r="N98" s="22" t="s">
        <v>19</v>
      </c>
    </row>
    <row r="99" spans="1:14" ht="21.9" customHeight="1" x14ac:dyDescent="0.2">
      <c r="A99" s="66" t="s">
        <v>18</v>
      </c>
      <c r="B99" s="67"/>
      <c r="C99" s="43" t="s">
        <v>3</v>
      </c>
      <c r="D99" s="23">
        <v>-0.12868766948968999</v>
      </c>
      <c r="E99" s="23">
        <v>4.34242411340575</v>
      </c>
      <c r="F99" s="23">
        <v>-5.2339464899658926E-2</v>
      </c>
      <c r="G99" s="23">
        <v>3.0259097273986355</v>
      </c>
      <c r="H99" s="23">
        <v>1.6624547229523903</v>
      </c>
      <c r="I99" s="23">
        <v>2.6825318349998359</v>
      </c>
      <c r="J99" s="23">
        <v>-0.55540980880892421</v>
      </c>
      <c r="K99" s="23">
        <v>-1.5120534738087019</v>
      </c>
      <c r="L99" s="23">
        <v>-6.0802870486190663</v>
      </c>
      <c r="M99" s="23">
        <v>3.7078833354172587</v>
      </c>
      <c r="N99" s="22" t="s">
        <v>17</v>
      </c>
    </row>
    <row r="100" spans="1:14" ht="21.9" customHeight="1" x14ac:dyDescent="0.2">
      <c r="A100" s="42" t="s">
        <v>16</v>
      </c>
      <c r="B100" s="25"/>
      <c r="C100" s="41" t="s">
        <v>3</v>
      </c>
      <c r="D100" s="11">
        <v>-0.80091813381924748</v>
      </c>
      <c r="E100" s="11">
        <v>-1.6882730562299391</v>
      </c>
      <c r="F100" s="11">
        <v>2.3842950415481945</v>
      </c>
      <c r="G100" s="11">
        <v>-0.21436755174859784</v>
      </c>
      <c r="H100" s="11">
        <v>-0.84606956454160032</v>
      </c>
      <c r="I100" s="11">
        <v>-2.1235454061931827</v>
      </c>
      <c r="J100" s="11">
        <v>-10.193897487740209</v>
      </c>
      <c r="K100" s="11">
        <v>-67.062575496870934</v>
      </c>
      <c r="L100" s="11">
        <v>-4.5623315900316879</v>
      </c>
      <c r="M100" s="11">
        <v>21.519353001418594</v>
      </c>
      <c r="N100" s="10" t="s">
        <v>15</v>
      </c>
    </row>
    <row r="101" spans="1:14" ht="21.9" customHeight="1" x14ac:dyDescent="0.2">
      <c r="A101" s="16"/>
      <c r="B101" s="15" t="s">
        <v>12</v>
      </c>
      <c r="C101" s="41" t="s">
        <v>3</v>
      </c>
      <c r="D101" s="11">
        <v>7.1190913109111884</v>
      </c>
      <c r="E101" s="11">
        <v>8.095727771166807</v>
      </c>
      <c r="F101" s="11">
        <v>10.51660510059919</v>
      </c>
      <c r="G101" s="11">
        <v>-1.4848953503364728</v>
      </c>
      <c r="H101" s="11">
        <v>3.8898324505251254</v>
      </c>
      <c r="I101" s="11">
        <v>5.9430318065462098</v>
      </c>
      <c r="J101" s="11">
        <v>4.3337919937596325</v>
      </c>
      <c r="K101" s="11">
        <v>-7.9551191259654974</v>
      </c>
      <c r="L101" s="11">
        <v>-20.475514116819326</v>
      </c>
      <c r="M101" s="11">
        <v>31.042714687481656</v>
      </c>
      <c r="N101" s="10" t="s">
        <v>11</v>
      </c>
    </row>
    <row r="102" spans="1:14" ht="21.9" customHeight="1" x14ac:dyDescent="0.2">
      <c r="A102" s="16"/>
      <c r="B102" s="15" t="s">
        <v>10</v>
      </c>
      <c r="C102" s="41" t="s">
        <v>3</v>
      </c>
      <c r="D102" s="11">
        <v>-0.15447314294642814</v>
      </c>
      <c r="E102" s="11">
        <v>0.12235750970020856</v>
      </c>
      <c r="F102" s="11">
        <v>4.8408415360115979</v>
      </c>
      <c r="G102" s="11">
        <v>-1.9024082550940895</v>
      </c>
      <c r="H102" s="11">
        <v>-2.7956043968682236</v>
      </c>
      <c r="I102" s="11">
        <v>0.1432655737594383</v>
      </c>
      <c r="J102" s="11">
        <v>-12.622363519740876</v>
      </c>
      <c r="K102" s="11">
        <v>-79.757783407575332</v>
      </c>
      <c r="L102" s="11">
        <v>-58.336037024653919</v>
      </c>
      <c r="M102" s="11">
        <v>97.152251378551412</v>
      </c>
      <c r="N102" s="10" t="s">
        <v>9</v>
      </c>
    </row>
    <row r="103" spans="1:14" ht="21.9" customHeight="1" x14ac:dyDescent="0.2">
      <c r="A103" s="16"/>
      <c r="B103" s="15" t="s">
        <v>8</v>
      </c>
      <c r="C103" s="41" t="s">
        <v>3</v>
      </c>
      <c r="D103" s="11">
        <v>-7.6165825074348037</v>
      </c>
      <c r="E103" s="11">
        <v>-1.4168522815662159</v>
      </c>
      <c r="F103" s="11">
        <v>-6.612646299809863</v>
      </c>
      <c r="G103" s="11">
        <v>1.0041340867303037</v>
      </c>
      <c r="H103" s="11">
        <v>7.9816457537117715</v>
      </c>
      <c r="I103" s="11">
        <v>-5.5765342015434927</v>
      </c>
      <c r="J103" s="11">
        <v>14.820306507459154</v>
      </c>
      <c r="K103" s="11">
        <v>2.2486949083855046</v>
      </c>
      <c r="L103" s="11">
        <v>3.0172799081024793</v>
      </c>
      <c r="M103" s="11">
        <v>25.398129841540985</v>
      </c>
      <c r="N103" s="10" t="s">
        <v>7</v>
      </c>
    </row>
    <row r="104" spans="1:14" ht="21.9" customHeight="1" x14ac:dyDescent="0.2">
      <c r="A104" s="14"/>
      <c r="B104" s="13" t="s">
        <v>6</v>
      </c>
      <c r="C104" s="43" t="s">
        <v>3</v>
      </c>
      <c r="D104" s="23">
        <v>17.984447136940148</v>
      </c>
      <c r="E104" s="23">
        <v>-2.6409625359226139</v>
      </c>
      <c r="F104" s="23">
        <v>8.9463938456284122</v>
      </c>
      <c r="G104" s="23">
        <v>8.853735747424043</v>
      </c>
      <c r="H104" s="23">
        <v>8.1136622130558003</v>
      </c>
      <c r="I104" s="23">
        <v>-1.1234361337504921</v>
      </c>
      <c r="J104" s="23">
        <v>-3.5188166550482292</v>
      </c>
      <c r="K104" s="23">
        <v>-1.373207069278837</v>
      </c>
      <c r="L104" s="23">
        <v>23.272856866488784</v>
      </c>
      <c r="M104" s="23">
        <v>-3.3264287303539981</v>
      </c>
      <c r="N104" s="22" t="s">
        <v>5</v>
      </c>
    </row>
    <row r="105" spans="1:14" ht="21.9" customHeight="1" x14ac:dyDescent="0.2">
      <c r="A105" s="42" t="s">
        <v>14</v>
      </c>
      <c r="B105" s="25"/>
      <c r="C105" s="41" t="s">
        <v>3</v>
      </c>
      <c r="D105" s="11">
        <v>-0.26403396241223098</v>
      </c>
      <c r="E105" s="11">
        <v>3.1347450146234692</v>
      </c>
      <c r="F105" s="11">
        <v>0.41279095649525466</v>
      </c>
      <c r="G105" s="11">
        <v>2.3952271462860462</v>
      </c>
      <c r="H105" s="11">
        <v>1.1866428535850608</v>
      </c>
      <c r="I105" s="11">
        <v>1.7892377575857468</v>
      </c>
      <c r="J105" s="11">
        <v>-2.2780277734599776</v>
      </c>
      <c r="K105" s="11">
        <v>-12.278437228852185</v>
      </c>
      <c r="L105" s="11">
        <v>-5.9866740824471023</v>
      </c>
      <c r="M105" s="11">
        <v>4.8229661879324999</v>
      </c>
      <c r="N105" s="10" t="s">
        <v>13</v>
      </c>
    </row>
    <row r="106" spans="1:14" ht="21.9" customHeight="1" x14ac:dyDescent="0.2">
      <c r="A106" s="16"/>
      <c r="B106" s="15" t="s">
        <v>12</v>
      </c>
      <c r="C106" s="41" t="s">
        <v>3</v>
      </c>
      <c r="D106" s="11">
        <v>-8.5234649513130627</v>
      </c>
      <c r="E106" s="11">
        <v>33.896895390405518</v>
      </c>
      <c r="F106" s="11">
        <v>-19.827456751731319</v>
      </c>
      <c r="G106" s="11">
        <v>16.357530149931929</v>
      </c>
      <c r="H106" s="11">
        <v>7.3301921287372673</v>
      </c>
      <c r="I106" s="11">
        <v>6.461450713425533</v>
      </c>
      <c r="J106" s="11">
        <v>2.5562354729842465</v>
      </c>
      <c r="K106" s="11">
        <v>-12.815729084048911</v>
      </c>
      <c r="L106" s="11">
        <v>-44.905047330189163</v>
      </c>
      <c r="M106" s="11">
        <v>17.532603267855411</v>
      </c>
      <c r="N106" s="10" t="s">
        <v>11</v>
      </c>
    </row>
    <row r="107" spans="1:14" ht="21.9" customHeight="1" x14ac:dyDescent="0.2">
      <c r="A107" s="16"/>
      <c r="B107" s="15" t="s">
        <v>10</v>
      </c>
      <c r="C107" s="41" t="s">
        <v>3</v>
      </c>
      <c r="D107" s="11">
        <v>6.3544332166114686E-2</v>
      </c>
      <c r="E107" s="11">
        <v>0.55069049270229609</v>
      </c>
      <c r="F107" s="11">
        <v>5.243901919342381</v>
      </c>
      <c r="G107" s="11">
        <v>-0.99650363430347533</v>
      </c>
      <c r="H107" s="11">
        <v>-1.4347150759357037</v>
      </c>
      <c r="I107" s="11">
        <v>0.40237817953467969</v>
      </c>
      <c r="J107" s="11">
        <v>-9.7066346673988004</v>
      </c>
      <c r="K107" s="11">
        <v>-63.761003947063898</v>
      </c>
      <c r="L107" s="11">
        <v>-26.832272361441191</v>
      </c>
      <c r="M107" s="11">
        <v>26.599469736030105</v>
      </c>
      <c r="N107" s="10" t="s">
        <v>9</v>
      </c>
    </row>
    <row r="108" spans="1:14" ht="21.9" customHeight="1" x14ac:dyDescent="0.2">
      <c r="A108" s="16"/>
      <c r="B108" s="15" t="s">
        <v>8</v>
      </c>
      <c r="C108" s="41" t="s">
        <v>3</v>
      </c>
      <c r="D108" s="11">
        <v>0.22224139935228021</v>
      </c>
      <c r="E108" s="11">
        <v>0.37850531588674524</v>
      </c>
      <c r="F108" s="11">
        <v>1.9735679754062481</v>
      </c>
      <c r="G108" s="11">
        <v>1.4395702588502064</v>
      </c>
      <c r="H108" s="11">
        <v>0.8087388057333833</v>
      </c>
      <c r="I108" s="11">
        <v>1.5691335013703351</v>
      </c>
      <c r="J108" s="11">
        <v>-0.8962706516476231</v>
      </c>
      <c r="K108" s="11">
        <v>0.83089199387941204</v>
      </c>
      <c r="L108" s="11">
        <v>0.51924077822655235</v>
      </c>
      <c r="M108" s="11">
        <v>2.6692193840940197</v>
      </c>
      <c r="N108" s="10" t="s">
        <v>7</v>
      </c>
    </row>
    <row r="109" spans="1:14" ht="21.9" customHeight="1" x14ac:dyDescent="0.2">
      <c r="A109" s="16"/>
      <c r="B109" s="15" t="s">
        <v>6</v>
      </c>
      <c r="C109" s="41" t="s">
        <v>3</v>
      </c>
      <c r="D109" s="11">
        <v>16.780643875036443</v>
      </c>
      <c r="E109" s="11">
        <v>-2.5008552517010134</v>
      </c>
      <c r="F109" s="11">
        <v>8.5492508276465813</v>
      </c>
      <c r="G109" s="11">
        <v>8.4819601223337493</v>
      </c>
      <c r="H109" s="11">
        <v>8.0258634677503675</v>
      </c>
      <c r="I109" s="11">
        <v>-0.6348291501465626</v>
      </c>
      <c r="J109" s="11">
        <v>-3.1871741205053623</v>
      </c>
      <c r="K109" s="11">
        <v>-1.6751168255730371</v>
      </c>
      <c r="L109" s="11">
        <v>22.371877511923831</v>
      </c>
      <c r="M109" s="11">
        <v>-2.5032078696288362</v>
      </c>
      <c r="N109" s="10" t="s">
        <v>5</v>
      </c>
    </row>
    <row r="110" spans="1:14" ht="21.9" customHeight="1" x14ac:dyDescent="0.2">
      <c r="A110" s="9" t="s">
        <v>4</v>
      </c>
      <c r="B110" s="8"/>
      <c r="C110" s="40" t="s">
        <v>3</v>
      </c>
      <c r="D110" s="6">
        <v>-6.7016523916289011E-2</v>
      </c>
      <c r="E110" s="6">
        <v>3.5179892665834411</v>
      </c>
      <c r="F110" s="6">
        <v>2.3828790570077829</v>
      </c>
      <c r="G110" s="6">
        <v>3.2328818706397686</v>
      </c>
      <c r="H110" s="6">
        <v>1.22617991182257</v>
      </c>
      <c r="I110" s="6">
        <v>2.7181976328531525</v>
      </c>
      <c r="J110" s="6">
        <v>-0.18867955095356995</v>
      </c>
      <c r="K110" s="6">
        <v>-1.1794829516843257</v>
      </c>
      <c r="L110" s="6">
        <v>-3.7113497129211881</v>
      </c>
      <c r="M110" s="6">
        <v>3.3397387547106021</v>
      </c>
      <c r="N110" s="5"/>
    </row>
    <row r="111" spans="1:14" ht="21.9" customHeight="1" x14ac:dyDescent="0.2">
      <c r="A111" s="9" t="s">
        <v>92</v>
      </c>
      <c r="B111" s="8"/>
      <c r="C111" s="40" t="s">
        <v>3</v>
      </c>
      <c r="D111" s="6">
        <v>-0.46917874259390091</v>
      </c>
      <c r="E111" s="6">
        <v>-0.54551174832159777</v>
      </c>
      <c r="F111" s="6">
        <v>-0.61391687905034276</v>
      </c>
      <c r="G111" s="6">
        <v>-0.72875287499977681</v>
      </c>
      <c r="H111" s="6">
        <v>-0.61472607237410293</v>
      </c>
      <c r="I111" s="6">
        <v>-0.57651542629880215</v>
      </c>
      <c r="J111" s="6">
        <v>-0.65612178676316024</v>
      </c>
      <c r="K111" s="6">
        <v>-0.61275256090157726</v>
      </c>
      <c r="L111" s="6">
        <v>-0.70379712521015081</v>
      </c>
      <c r="M111" s="23">
        <v>-0.77937425671481153</v>
      </c>
      <c r="N111" s="39" t="s">
        <v>91</v>
      </c>
    </row>
    <row r="112" spans="1:14" ht="21.9" customHeight="1" x14ac:dyDescent="0.2">
      <c r="A112" s="9" t="s">
        <v>90</v>
      </c>
      <c r="B112" s="8"/>
      <c r="C112" s="40" t="s">
        <v>3</v>
      </c>
      <c r="D112" s="6">
        <v>0.32254592216463174</v>
      </c>
      <c r="E112" s="6">
        <v>5.0339413167635829</v>
      </c>
      <c r="F112" s="6">
        <v>0.36515448861758343</v>
      </c>
      <c r="G112" s="6">
        <v>3.8578641281491679</v>
      </c>
      <c r="H112" s="6">
        <v>2.1763598695634196</v>
      </c>
      <c r="I112" s="6">
        <v>3.3479579339547358</v>
      </c>
      <c r="J112" s="6">
        <v>-9.571528014270133E-3</v>
      </c>
      <c r="K112" s="6">
        <v>-1.0034544782464119</v>
      </c>
      <c r="L112" s="6">
        <v>-5.6519750479046245</v>
      </c>
      <c r="M112" s="23">
        <v>4.5878342288833496</v>
      </c>
      <c r="N112" s="39" t="s">
        <v>89</v>
      </c>
    </row>
    <row r="113" spans="1:14" ht="21.9" customHeight="1" x14ac:dyDescent="0.2">
      <c r="A113" s="2" t="s">
        <v>2</v>
      </c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</row>
    <row r="114" spans="1:14" ht="21.9" customHeight="1" x14ac:dyDescent="0.2">
      <c r="A114" s="2" t="s">
        <v>1</v>
      </c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</row>
    <row r="115" spans="1:14" ht="21.9" customHeight="1" x14ac:dyDescent="0.2">
      <c r="A115" s="2" t="s">
        <v>0</v>
      </c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</row>
    <row r="116" spans="1:14" ht="21.9" customHeight="1" x14ac:dyDescent="0.2">
      <c r="A116" s="2" t="s">
        <v>88</v>
      </c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</row>
    <row r="117" spans="1:14" ht="21.9" customHeight="1" x14ac:dyDescent="0.2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</row>
    <row r="118" spans="1:14" ht="21.9" customHeight="1" x14ac:dyDescent="0.2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34"/>
    </row>
    <row r="119" spans="1:14" ht="21.9" customHeight="1" x14ac:dyDescent="0.2">
      <c r="A119" s="2" t="s">
        <v>87</v>
      </c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34"/>
    </row>
    <row r="120" spans="1:14" ht="21.9" customHeight="1" x14ac:dyDescent="0.2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34" t="s">
        <v>84</v>
      </c>
    </row>
    <row r="121" spans="1:14" ht="21.6" customHeight="1" x14ac:dyDescent="0.2">
      <c r="A121" s="55" t="s">
        <v>83</v>
      </c>
      <c r="B121" s="56"/>
      <c r="C121" s="17" t="s">
        <v>82</v>
      </c>
      <c r="D121" s="17" t="s">
        <v>81</v>
      </c>
      <c r="E121" s="17" t="s">
        <v>80</v>
      </c>
      <c r="F121" s="17" t="s">
        <v>79</v>
      </c>
      <c r="G121" s="17" t="s">
        <v>78</v>
      </c>
      <c r="H121" s="17" t="s">
        <v>77</v>
      </c>
      <c r="I121" s="17" t="s">
        <v>76</v>
      </c>
      <c r="J121" s="17" t="s">
        <v>75</v>
      </c>
      <c r="K121" s="17" t="s">
        <v>74</v>
      </c>
      <c r="L121" s="17" t="s">
        <v>73</v>
      </c>
      <c r="M121" s="17" t="s">
        <v>72</v>
      </c>
      <c r="N121" s="17"/>
    </row>
    <row r="122" spans="1:14" ht="21.9" customHeight="1" x14ac:dyDescent="0.2">
      <c r="A122" s="57"/>
      <c r="B122" s="58"/>
      <c r="C122" s="22" t="s">
        <v>71</v>
      </c>
      <c r="D122" s="22" t="s">
        <v>70</v>
      </c>
      <c r="E122" s="22" t="s">
        <v>69</v>
      </c>
      <c r="F122" s="22" t="s">
        <v>68</v>
      </c>
      <c r="G122" s="22" t="s">
        <v>67</v>
      </c>
      <c r="H122" s="22" t="s">
        <v>66</v>
      </c>
      <c r="I122" s="22" t="s">
        <v>65</v>
      </c>
      <c r="J122" s="22" t="s">
        <v>64</v>
      </c>
      <c r="K122" s="33" t="s">
        <v>63</v>
      </c>
      <c r="L122" s="33" t="s">
        <v>62</v>
      </c>
      <c r="M122" s="33" t="s">
        <v>61</v>
      </c>
      <c r="N122" s="33"/>
    </row>
    <row r="123" spans="1:14" ht="21.9" customHeight="1" x14ac:dyDescent="0.2">
      <c r="A123" s="21" t="s">
        <v>60</v>
      </c>
      <c r="B123" s="25"/>
      <c r="C123" s="36">
        <v>71.162956399600873</v>
      </c>
      <c r="D123" s="36">
        <v>70.727411130345203</v>
      </c>
      <c r="E123" s="36">
        <v>67.535092754467883</v>
      </c>
      <c r="F123" s="36">
        <v>70.379558735387931</v>
      </c>
      <c r="G123" s="36">
        <v>68.983724893278307</v>
      </c>
      <c r="H123" s="36">
        <v>68.318339904919696</v>
      </c>
      <c r="I123" s="36">
        <v>67.631430567342903</v>
      </c>
      <c r="J123" s="36">
        <v>68.240799125450451</v>
      </c>
      <c r="K123" s="36">
        <v>69.834468264457655</v>
      </c>
      <c r="L123" s="36">
        <v>74.840940102095104</v>
      </c>
      <c r="M123" s="36">
        <v>73.2005855748519</v>
      </c>
      <c r="N123" s="17" t="s">
        <v>59</v>
      </c>
    </row>
    <row r="124" spans="1:14" ht="21.9" customHeight="1" x14ac:dyDescent="0.2">
      <c r="A124" s="16"/>
      <c r="B124" s="15" t="s">
        <v>58</v>
      </c>
      <c r="C124" s="36">
        <v>60.224344440235186</v>
      </c>
      <c r="D124" s="36">
        <v>59.713588016909483</v>
      </c>
      <c r="E124" s="36">
        <v>56.841202351627288</v>
      </c>
      <c r="F124" s="36">
        <v>59.364877041635332</v>
      </c>
      <c r="G124" s="36">
        <v>58.12642257770473</v>
      </c>
      <c r="H124" s="36">
        <v>57.460100845535543</v>
      </c>
      <c r="I124" s="36">
        <v>56.821516506551475</v>
      </c>
      <c r="J124" s="36">
        <v>57.425847876660008</v>
      </c>
      <c r="K124" s="36">
        <v>58.536635219884147</v>
      </c>
      <c r="L124" s="36">
        <v>62.601589631139262</v>
      </c>
      <c r="M124" s="36">
        <v>61.384877368371029</v>
      </c>
      <c r="N124" s="10" t="s">
        <v>11</v>
      </c>
    </row>
    <row r="125" spans="1:14" ht="21.9" customHeight="1" x14ac:dyDescent="0.2">
      <c r="A125" s="16"/>
      <c r="B125" s="15" t="s">
        <v>57</v>
      </c>
      <c r="C125" s="36">
        <v>10.938611959365689</v>
      </c>
      <c r="D125" s="36">
        <v>11.013823113435722</v>
      </c>
      <c r="E125" s="36">
        <v>10.693890402840612</v>
      </c>
      <c r="F125" s="36">
        <v>11.014681693752594</v>
      </c>
      <c r="G125" s="36">
        <v>10.857302315573584</v>
      </c>
      <c r="H125" s="36">
        <v>10.858239059384159</v>
      </c>
      <c r="I125" s="36">
        <v>10.809914060791419</v>
      </c>
      <c r="J125" s="36">
        <v>10.814951248790445</v>
      </c>
      <c r="K125" s="36">
        <v>11.297833044573492</v>
      </c>
      <c r="L125" s="36">
        <v>12.239350470955848</v>
      </c>
      <c r="M125" s="36">
        <v>11.815708206480863</v>
      </c>
      <c r="N125" s="10" t="s">
        <v>9</v>
      </c>
    </row>
    <row r="126" spans="1:14" ht="21.9" customHeight="1" x14ac:dyDescent="0.2">
      <c r="A126" s="28"/>
      <c r="B126" s="27" t="s">
        <v>56</v>
      </c>
      <c r="C126" s="36">
        <v>10.130539499141781</v>
      </c>
      <c r="D126" s="36">
        <v>10.245289733739293</v>
      </c>
      <c r="E126" s="36">
        <v>9.9453527656259979</v>
      </c>
      <c r="F126" s="36">
        <v>10.253465246986826</v>
      </c>
      <c r="G126" s="36">
        <v>10.057998156260368</v>
      </c>
      <c r="H126" s="36">
        <v>10.071467156118816</v>
      </c>
      <c r="I126" s="36">
        <v>10.080613984909279</v>
      </c>
      <c r="J126" s="36">
        <v>9.9690163868657606</v>
      </c>
      <c r="K126" s="36">
        <v>10.492157851166404</v>
      </c>
      <c r="L126" s="36">
        <v>11.515576424523802</v>
      </c>
      <c r="M126" s="36">
        <v>11.068945545624278</v>
      </c>
      <c r="N126" s="10" t="s">
        <v>27</v>
      </c>
    </row>
    <row r="127" spans="1:14" ht="21.9" customHeight="1" x14ac:dyDescent="0.2">
      <c r="A127" s="28"/>
      <c r="B127" s="27" t="s">
        <v>55</v>
      </c>
      <c r="C127" s="36">
        <v>0.808072460223906</v>
      </c>
      <c r="D127" s="36">
        <v>0.76853337969642821</v>
      </c>
      <c r="E127" s="36">
        <v>0.74853763721461353</v>
      </c>
      <c r="F127" s="36">
        <v>0.76121644676576727</v>
      </c>
      <c r="G127" s="36">
        <v>0.79930415931321541</v>
      </c>
      <c r="H127" s="36">
        <v>0.78677190326534219</v>
      </c>
      <c r="I127" s="36">
        <v>0.72930007588214019</v>
      </c>
      <c r="J127" s="36">
        <v>0.8459348619246847</v>
      </c>
      <c r="K127" s="36">
        <v>0.80567519340708837</v>
      </c>
      <c r="L127" s="36">
        <v>0.72377404643204657</v>
      </c>
      <c r="M127" s="36">
        <v>0.7467626608565866</v>
      </c>
      <c r="N127" s="10" t="s">
        <v>25</v>
      </c>
    </row>
    <row r="128" spans="1:14" ht="21.9" customHeight="1" x14ac:dyDescent="0.2">
      <c r="A128" s="21" t="s">
        <v>54</v>
      </c>
      <c r="B128" s="20"/>
      <c r="C128" s="38">
        <v>3.6765796955187438</v>
      </c>
      <c r="D128" s="38">
        <v>4.0139496007475266</v>
      </c>
      <c r="E128" s="38">
        <v>3.9895915609556369</v>
      </c>
      <c r="F128" s="38">
        <v>4.2168014696630003</v>
      </c>
      <c r="G128" s="38">
        <v>3.656938382199451</v>
      </c>
      <c r="H128" s="38">
        <v>3.6064335535899152</v>
      </c>
      <c r="I128" s="38">
        <v>3.6151306698841319</v>
      </c>
      <c r="J128" s="38">
        <v>3.7848288752656183</v>
      </c>
      <c r="K128" s="38">
        <v>3.39669096470712</v>
      </c>
      <c r="L128" s="38">
        <v>3.5315026822170936</v>
      </c>
      <c r="M128" s="38">
        <v>3.5770209225680887</v>
      </c>
      <c r="N128" s="17" t="s">
        <v>53</v>
      </c>
    </row>
    <row r="129" spans="1:14" ht="21.9" customHeight="1" x14ac:dyDescent="0.2">
      <c r="A129" s="31"/>
      <c r="B129" s="27" t="s">
        <v>40</v>
      </c>
      <c r="C129" s="36">
        <v>4.4133590103118054</v>
      </c>
      <c r="D129" s="36">
        <v>4.7137331391082329</v>
      </c>
      <c r="E129" s="36">
        <v>4.6287027575757076</v>
      </c>
      <c r="F129" s="36">
        <v>4.8471282642068472</v>
      </c>
      <c r="G129" s="36">
        <v>4.1235299124492597</v>
      </c>
      <c r="H129" s="36">
        <v>3.9772761395992791</v>
      </c>
      <c r="I129" s="36">
        <v>3.916022011318613</v>
      </c>
      <c r="J129" s="36">
        <v>3.9801231297285931</v>
      </c>
      <c r="K129" s="36">
        <v>3.5694406815942958</v>
      </c>
      <c r="L129" s="36">
        <v>3.7062784291571851</v>
      </c>
      <c r="M129" s="36">
        <v>3.7129342887302532</v>
      </c>
      <c r="N129" s="10" t="s">
        <v>27</v>
      </c>
    </row>
    <row r="130" spans="1:14" ht="21.9" customHeight="1" x14ac:dyDescent="0.2">
      <c r="A130" s="31"/>
      <c r="B130" s="27" t="s">
        <v>38</v>
      </c>
      <c r="C130" s="36">
        <v>0.73677931479306158</v>
      </c>
      <c r="D130" s="36">
        <v>0.69978353836070628</v>
      </c>
      <c r="E130" s="36">
        <v>0.63911119662007032</v>
      </c>
      <c r="F130" s="36">
        <v>0.6303267945438471</v>
      </c>
      <c r="G130" s="36">
        <v>0.46659153024980854</v>
      </c>
      <c r="H130" s="36">
        <v>0.37084258600936337</v>
      </c>
      <c r="I130" s="36">
        <v>0.30089134143448093</v>
      </c>
      <c r="J130" s="36">
        <v>0.19529425446297566</v>
      </c>
      <c r="K130" s="36">
        <v>0.17274971688717591</v>
      </c>
      <c r="L130" s="36">
        <v>0.17477574694009176</v>
      </c>
      <c r="M130" s="36">
        <v>0.13591336616216435</v>
      </c>
      <c r="N130" s="10" t="s">
        <v>25</v>
      </c>
    </row>
    <row r="131" spans="1:14" ht="21.9" customHeight="1" x14ac:dyDescent="0.2">
      <c r="A131" s="16"/>
      <c r="B131" s="15" t="s">
        <v>86</v>
      </c>
      <c r="C131" s="36">
        <v>-0.21580356843872348</v>
      </c>
      <c r="D131" s="36">
        <v>-0.17888940918063143</v>
      </c>
      <c r="E131" s="36">
        <v>-0.10944437292465929</v>
      </c>
      <c r="F131" s="36">
        <v>-2.3838093370304209E-2</v>
      </c>
      <c r="G131" s="36">
        <v>9.2279705014115726E-2</v>
      </c>
      <c r="H131" s="36">
        <v>0.14630289235631175</v>
      </c>
      <c r="I131" s="36">
        <v>0.17244236591136172</v>
      </c>
      <c r="J131" s="36">
        <v>0.26917160561798537</v>
      </c>
      <c r="K131" s="36">
        <v>0.27827875761054133</v>
      </c>
      <c r="L131" s="36">
        <v>0.25807319814185486</v>
      </c>
      <c r="M131" s="36">
        <v>0.26285275294996657</v>
      </c>
      <c r="N131" s="10" t="s">
        <v>11</v>
      </c>
    </row>
    <row r="132" spans="1:14" ht="21.9" customHeight="1" x14ac:dyDescent="0.2">
      <c r="A132" s="31"/>
      <c r="B132" s="27" t="s">
        <v>40</v>
      </c>
      <c r="C132" s="36">
        <v>0.33106386416040456</v>
      </c>
      <c r="D132" s="36">
        <v>0.33768007019622082</v>
      </c>
      <c r="E132" s="36">
        <v>0.34345330846249189</v>
      </c>
      <c r="F132" s="36">
        <v>0.3296327604293684</v>
      </c>
      <c r="G132" s="36">
        <v>0.32270519114270285</v>
      </c>
      <c r="H132" s="36">
        <v>0.30164162019152913</v>
      </c>
      <c r="I132" s="36">
        <v>0.27741409959772134</v>
      </c>
      <c r="J132" s="36">
        <v>0.29008913980362067</v>
      </c>
      <c r="K132" s="36">
        <v>0.28135464391071852</v>
      </c>
      <c r="L132" s="36">
        <v>0.29811516847005626</v>
      </c>
      <c r="M132" s="36">
        <v>0.27736072374436782</v>
      </c>
      <c r="N132" s="10" t="s">
        <v>27</v>
      </c>
    </row>
    <row r="133" spans="1:14" ht="21.9" customHeight="1" x14ac:dyDescent="0.2">
      <c r="A133" s="31"/>
      <c r="B133" s="27" t="s">
        <v>38</v>
      </c>
      <c r="C133" s="36">
        <v>0.54686743259912807</v>
      </c>
      <c r="D133" s="36">
        <v>0.51656947937685227</v>
      </c>
      <c r="E133" s="36">
        <v>0.45289768138715114</v>
      </c>
      <c r="F133" s="36">
        <v>0.35347085379967264</v>
      </c>
      <c r="G133" s="36">
        <v>0.2304254861285871</v>
      </c>
      <c r="H133" s="36">
        <v>0.15533872783521741</v>
      </c>
      <c r="I133" s="36">
        <v>0.10497173368635965</v>
      </c>
      <c r="J133" s="36">
        <v>2.0917534185635349E-2</v>
      </c>
      <c r="K133" s="36">
        <v>3.0758863001772306E-3</v>
      </c>
      <c r="L133" s="36">
        <v>4.0041970328201393E-2</v>
      </c>
      <c r="M133" s="36">
        <v>1.4507970794401269E-2</v>
      </c>
      <c r="N133" s="10" t="s">
        <v>25</v>
      </c>
    </row>
    <row r="134" spans="1:14" ht="21.9" customHeight="1" x14ac:dyDescent="0.2">
      <c r="A134" s="16"/>
      <c r="B134" s="15" t="s">
        <v>51</v>
      </c>
      <c r="C134" s="36">
        <v>3.7682771527646848</v>
      </c>
      <c r="D134" s="36">
        <v>4.0783735741468661</v>
      </c>
      <c r="E134" s="36">
        <v>3.9881658453493909</v>
      </c>
      <c r="F134" s="36">
        <v>4.1311465921746535</v>
      </c>
      <c r="G134" s="36">
        <v>3.4604891429615989</v>
      </c>
      <c r="H134" s="36">
        <v>3.3521105843046781</v>
      </c>
      <c r="I134" s="36">
        <v>3.32186708630354</v>
      </c>
      <c r="J134" s="36">
        <v>3.3868486492529928</v>
      </c>
      <c r="K134" s="36">
        <v>2.9995568493114462</v>
      </c>
      <c r="L134" s="36">
        <v>3.1491810493327757</v>
      </c>
      <c r="M134" s="36">
        <v>3.1637838851914366</v>
      </c>
      <c r="N134" s="10" t="s">
        <v>9</v>
      </c>
    </row>
    <row r="135" spans="1:14" ht="21.9" customHeight="1" x14ac:dyDescent="0.2">
      <c r="A135" s="28"/>
      <c r="B135" s="27" t="s">
        <v>50</v>
      </c>
      <c r="C135" s="36">
        <v>0.27632215730006621</v>
      </c>
      <c r="D135" s="36">
        <v>0.2248607294215364</v>
      </c>
      <c r="E135" s="36">
        <v>0.15932073248251269</v>
      </c>
      <c r="F135" s="36">
        <v>5.7518030714812381E-2</v>
      </c>
      <c r="G135" s="36">
        <v>6.2749147281049925E-2</v>
      </c>
      <c r="H135" s="36">
        <v>7.8912730039644566E-2</v>
      </c>
      <c r="I135" s="36">
        <v>0.11786106582669471</v>
      </c>
      <c r="J135" s="36">
        <v>0.19523453714056069</v>
      </c>
      <c r="K135" s="36">
        <v>0.22113355916971361</v>
      </c>
      <c r="L135" s="36">
        <v>0.1665231086727009</v>
      </c>
      <c r="M135" s="36">
        <v>0.14136641165170624</v>
      </c>
      <c r="N135" s="10" t="s">
        <v>49</v>
      </c>
    </row>
    <row r="136" spans="1:14" ht="21.9" customHeight="1" x14ac:dyDescent="0.2">
      <c r="A136" s="31"/>
      <c r="B136" s="32" t="s">
        <v>40</v>
      </c>
      <c r="C136" s="36">
        <v>0.45105995955039924</v>
      </c>
      <c r="D136" s="36">
        <v>0.3952900086421493</v>
      </c>
      <c r="E136" s="36">
        <v>0.33344744745837029</v>
      </c>
      <c r="F136" s="36">
        <v>0.31135471035888629</v>
      </c>
      <c r="G136" s="36">
        <v>0.27589290638433095</v>
      </c>
      <c r="H136" s="36">
        <v>0.27711055488949765</v>
      </c>
      <c r="I136" s="36">
        <v>0.29855014423819626</v>
      </c>
      <c r="J136" s="36">
        <v>0.35307953084594651</v>
      </c>
      <c r="K136" s="36">
        <v>0.36975833383969675</v>
      </c>
      <c r="L136" s="36">
        <v>0.2843688530355698</v>
      </c>
      <c r="M136" s="36">
        <v>0.25823422221804226</v>
      </c>
      <c r="N136" s="10" t="s">
        <v>27</v>
      </c>
    </row>
    <row r="137" spans="1:14" ht="21.9" customHeight="1" x14ac:dyDescent="0.2">
      <c r="A137" s="31"/>
      <c r="B137" s="32" t="s">
        <v>48</v>
      </c>
      <c r="C137" s="36">
        <v>0.17473780225033303</v>
      </c>
      <c r="D137" s="36">
        <v>0.17042927922061288</v>
      </c>
      <c r="E137" s="36">
        <v>0.17412671497585758</v>
      </c>
      <c r="F137" s="36">
        <v>0.25383667964407386</v>
      </c>
      <c r="G137" s="36">
        <v>0.21314375910328104</v>
      </c>
      <c r="H137" s="36">
        <v>0.19819782484985313</v>
      </c>
      <c r="I137" s="36">
        <v>0.18068907841150153</v>
      </c>
      <c r="J137" s="36">
        <v>0.15784499370538585</v>
      </c>
      <c r="K137" s="36">
        <v>0.14862477466998314</v>
      </c>
      <c r="L137" s="36">
        <v>0.11784574436286895</v>
      </c>
      <c r="M137" s="36">
        <v>0.11686781056633602</v>
      </c>
      <c r="N137" s="10" t="s">
        <v>25</v>
      </c>
    </row>
    <row r="138" spans="1:14" ht="21.9" customHeight="1" x14ac:dyDescent="0.2">
      <c r="A138" s="28"/>
      <c r="B138" s="27" t="s">
        <v>47</v>
      </c>
      <c r="C138" s="36">
        <v>0.57270292294750991</v>
      </c>
      <c r="D138" s="36">
        <v>0.88874502451261383</v>
      </c>
      <c r="E138" s="36">
        <v>0.95917242610882336</v>
      </c>
      <c r="F138" s="36">
        <v>1.3814299743915368</v>
      </c>
      <c r="G138" s="36">
        <v>1.1133083234658192</v>
      </c>
      <c r="H138" s="36">
        <v>1.0197320343642449</v>
      </c>
      <c r="I138" s="36">
        <v>1.0726573076423089</v>
      </c>
      <c r="J138" s="36">
        <v>1.0385126098502044</v>
      </c>
      <c r="K138" s="36">
        <v>0.755732241550919</v>
      </c>
      <c r="L138" s="36">
        <v>0.87771372137463688</v>
      </c>
      <c r="M138" s="36">
        <v>1.0308509403368631</v>
      </c>
      <c r="N138" s="10" t="s">
        <v>46</v>
      </c>
    </row>
    <row r="139" spans="1:14" ht="21.9" customHeight="1" x14ac:dyDescent="0.2">
      <c r="A139" s="28"/>
      <c r="B139" s="27" t="s">
        <v>45</v>
      </c>
      <c r="C139" s="36">
        <v>2.3929124746127903</v>
      </c>
      <c r="D139" s="36">
        <v>2.4216077488647869</v>
      </c>
      <c r="E139" s="36">
        <v>2.3337395451776515</v>
      </c>
      <c r="F139" s="36">
        <v>2.1477751609241014</v>
      </c>
      <c r="G139" s="36">
        <v>1.7335291965426725</v>
      </c>
      <c r="H139" s="36">
        <v>1.6895986330161454</v>
      </c>
      <c r="I139" s="36">
        <v>1.5615988476485256</v>
      </c>
      <c r="J139" s="36">
        <v>1.5606302065650213</v>
      </c>
      <c r="K139" s="36">
        <v>1.4007215686018846</v>
      </c>
      <c r="L139" s="36">
        <v>1.4127887708567837</v>
      </c>
      <c r="M139" s="36">
        <v>1.3013060655057982</v>
      </c>
      <c r="N139" s="10" t="s">
        <v>44</v>
      </c>
    </row>
    <row r="140" spans="1:14" ht="21.9" customHeight="1" x14ac:dyDescent="0.2">
      <c r="A140" s="28"/>
      <c r="B140" s="27" t="s">
        <v>43</v>
      </c>
      <c r="C140" s="36">
        <v>0.52633959790431817</v>
      </c>
      <c r="D140" s="36">
        <v>0.5431600713479291</v>
      </c>
      <c r="E140" s="36">
        <v>0.53593314158040295</v>
      </c>
      <c r="F140" s="36">
        <v>0.5444234261442028</v>
      </c>
      <c r="G140" s="36">
        <v>0.55090247567205664</v>
      </c>
      <c r="H140" s="36">
        <v>0.56386718688464299</v>
      </c>
      <c r="I140" s="36">
        <v>0.56974986518601078</v>
      </c>
      <c r="J140" s="36">
        <v>0.59247129569720713</v>
      </c>
      <c r="K140" s="36">
        <v>0.62196947998892904</v>
      </c>
      <c r="L140" s="36">
        <v>0.69215544842865462</v>
      </c>
      <c r="M140" s="36">
        <v>0.69026046769706906</v>
      </c>
      <c r="N140" s="10" t="s">
        <v>42</v>
      </c>
    </row>
    <row r="141" spans="1:14" ht="21.9" customHeight="1" x14ac:dyDescent="0.2">
      <c r="A141" s="16"/>
      <c r="B141" s="15" t="s">
        <v>41</v>
      </c>
      <c r="C141" s="36">
        <v>0.12410611119278298</v>
      </c>
      <c r="D141" s="36">
        <v>0.11446543578129292</v>
      </c>
      <c r="E141" s="36">
        <v>0.11087008853090483</v>
      </c>
      <c r="F141" s="36">
        <v>0.10949297085865022</v>
      </c>
      <c r="G141" s="36">
        <v>0.1041695342237378</v>
      </c>
      <c r="H141" s="36">
        <v>0.10802007692892544</v>
      </c>
      <c r="I141" s="36">
        <v>0.12082121766923044</v>
      </c>
      <c r="J141" s="36">
        <v>0.12880862039463939</v>
      </c>
      <c r="K141" s="36">
        <v>0.11885535778513243</v>
      </c>
      <c r="L141" s="36">
        <v>0.12424843474246165</v>
      </c>
      <c r="M141" s="36">
        <v>0.15038428442668544</v>
      </c>
      <c r="N141" s="10" t="s">
        <v>29</v>
      </c>
    </row>
    <row r="142" spans="1:14" ht="21.9" customHeight="1" x14ac:dyDescent="0.2">
      <c r="A142" s="31"/>
      <c r="B142" s="27" t="s">
        <v>40</v>
      </c>
      <c r="C142" s="36">
        <v>0.13928019113638351</v>
      </c>
      <c r="D142" s="36">
        <v>0.12725021554453417</v>
      </c>
      <c r="E142" s="36">
        <v>0.12295688878796636</v>
      </c>
      <c r="F142" s="36">
        <v>0.13251223195875084</v>
      </c>
      <c r="G142" s="36">
        <v>0.12719181924167819</v>
      </c>
      <c r="H142" s="36">
        <v>0.12532611025321833</v>
      </c>
      <c r="I142" s="36">
        <v>0.13605174700585018</v>
      </c>
      <c r="J142" s="36">
        <v>0.14534034696659384</v>
      </c>
      <c r="K142" s="36">
        <v>0.13990441370214798</v>
      </c>
      <c r="L142" s="36">
        <v>0.14113646699148308</v>
      </c>
      <c r="M142" s="36">
        <v>0.15492186922811249</v>
      </c>
      <c r="N142" s="10" t="s">
        <v>39</v>
      </c>
    </row>
    <row r="143" spans="1:14" ht="21.9" customHeight="1" x14ac:dyDescent="0.2">
      <c r="A143" s="30"/>
      <c r="B143" s="29" t="s">
        <v>38</v>
      </c>
      <c r="C143" s="37">
        <v>1.5174079943600528E-2</v>
      </c>
      <c r="D143" s="37">
        <v>1.2784779763241246E-2</v>
      </c>
      <c r="E143" s="37">
        <v>1.2086800257061499E-2</v>
      </c>
      <c r="F143" s="37">
        <v>2.3019261100100614E-2</v>
      </c>
      <c r="G143" s="37">
        <v>2.3022285017940378E-2</v>
      </c>
      <c r="H143" s="37">
        <v>1.7306033324292855E-2</v>
      </c>
      <c r="I143" s="37">
        <v>1.5230529336619746E-2</v>
      </c>
      <c r="J143" s="37">
        <v>1.6531726571954491E-2</v>
      </c>
      <c r="K143" s="37">
        <v>2.1049055917015547E-2</v>
      </c>
      <c r="L143" s="37">
        <v>1.6888032249021429E-2</v>
      </c>
      <c r="M143" s="37">
        <v>4.5375848014270435E-3</v>
      </c>
      <c r="N143" s="22" t="s">
        <v>37</v>
      </c>
    </row>
    <row r="144" spans="1:14" ht="21.9" customHeight="1" x14ac:dyDescent="0.2">
      <c r="A144" s="59" t="s">
        <v>36</v>
      </c>
      <c r="B144" s="60"/>
      <c r="C144" s="36">
        <v>25.160463904880388</v>
      </c>
      <c r="D144" s="36">
        <v>25.258639268907285</v>
      </c>
      <c r="E144" s="36">
        <v>28.475315684576465</v>
      </c>
      <c r="F144" s="36">
        <v>25.403639794949061</v>
      </c>
      <c r="G144" s="36">
        <v>27.359336724522233</v>
      </c>
      <c r="H144" s="36">
        <v>28.075226541490384</v>
      </c>
      <c r="I144" s="36">
        <v>28.753438762772966</v>
      </c>
      <c r="J144" s="36">
        <v>27.974371999283914</v>
      </c>
      <c r="K144" s="36">
        <v>26.768840770835244</v>
      </c>
      <c r="L144" s="36">
        <v>21.627557215687791</v>
      </c>
      <c r="M144" s="36">
        <v>23.222393502580029</v>
      </c>
      <c r="N144" s="10" t="s">
        <v>35</v>
      </c>
    </row>
    <row r="145" spans="1:14" ht="21.9" customHeight="1" x14ac:dyDescent="0.2">
      <c r="A145" s="16"/>
      <c r="B145" s="15" t="s">
        <v>34</v>
      </c>
      <c r="C145" s="36">
        <v>14.950250546943503</v>
      </c>
      <c r="D145" s="36">
        <v>14.240161263988366</v>
      </c>
      <c r="E145" s="36">
        <v>17.41723209952448</v>
      </c>
      <c r="F145" s="36">
        <v>15.217231128935813</v>
      </c>
      <c r="G145" s="36">
        <v>16.240769916651296</v>
      </c>
      <c r="H145" s="36">
        <v>17.281566787027291</v>
      </c>
      <c r="I145" s="36">
        <v>17.845542982910239</v>
      </c>
      <c r="J145" s="36">
        <v>18.556609987875607</v>
      </c>
      <c r="K145" s="36">
        <v>16.786474015544819</v>
      </c>
      <c r="L145" s="36">
        <v>11.100939974539253</v>
      </c>
      <c r="M145" s="36">
        <v>13.049522015290716</v>
      </c>
      <c r="N145" s="10" t="s">
        <v>11</v>
      </c>
    </row>
    <row r="146" spans="1:14" ht="21.9" customHeight="1" x14ac:dyDescent="0.2">
      <c r="A146" s="28"/>
      <c r="B146" s="27" t="s">
        <v>32</v>
      </c>
      <c r="C146" s="36">
        <v>12.786195966017777</v>
      </c>
      <c r="D146" s="36">
        <v>12.023793681289856</v>
      </c>
      <c r="E146" s="36">
        <v>14.885829375874641</v>
      </c>
      <c r="F146" s="36">
        <v>12.739000618421043</v>
      </c>
      <c r="G146" s="36">
        <v>13.484214622360469</v>
      </c>
      <c r="H146" s="36">
        <v>14.426875595382189</v>
      </c>
      <c r="I146" s="36">
        <v>14.701353846561474</v>
      </c>
      <c r="J146" s="36">
        <v>15.748932563010506</v>
      </c>
      <c r="K146" s="36">
        <v>12.653286563745725</v>
      </c>
      <c r="L146" s="36">
        <v>7.9507975851447021</v>
      </c>
      <c r="M146" s="36">
        <v>9.8561553199460956</v>
      </c>
      <c r="N146" s="10" t="s">
        <v>27</v>
      </c>
    </row>
    <row r="147" spans="1:14" ht="21.9" customHeight="1" x14ac:dyDescent="0.2">
      <c r="A147" s="28"/>
      <c r="B147" s="27" t="s">
        <v>31</v>
      </c>
      <c r="C147" s="36">
        <v>2.1640545809257259</v>
      </c>
      <c r="D147" s="36">
        <v>2.2163675826985081</v>
      </c>
      <c r="E147" s="36">
        <v>2.5314027236498369</v>
      </c>
      <c r="F147" s="36">
        <v>2.4782305105147717</v>
      </c>
      <c r="G147" s="36">
        <v>2.7565552942908291</v>
      </c>
      <c r="H147" s="36">
        <v>2.8546911916451019</v>
      </c>
      <c r="I147" s="36">
        <v>3.1441891363487642</v>
      </c>
      <c r="J147" s="36">
        <v>2.8076774248651013</v>
      </c>
      <c r="K147" s="36">
        <v>4.1331874517990927</v>
      </c>
      <c r="L147" s="36">
        <v>3.1501423893945502</v>
      </c>
      <c r="M147" s="36">
        <v>3.1933666953446198</v>
      </c>
      <c r="N147" s="10" t="s">
        <v>25</v>
      </c>
    </row>
    <row r="148" spans="1:14" ht="21.9" customHeight="1" x14ac:dyDescent="0.2">
      <c r="A148" s="16"/>
      <c r="B148" s="15" t="s">
        <v>33</v>
      </c>
      <c r="C148" s="36">
        <v>0.59817377476621736</v>
      </c>
      <c r="D148" s="36">
        <v>0.58950283085636668</v>
      </c>
      <c r="E148" s="36">
        <v>0.60111999880856215</v>
      </c>
      <c r="F148" s="36">
        <v>0.52681408277793329</v>
      </c>
      <c r="G148" s="36">
        <v>0.73222936807740957</v>
      </c>
      <c r="H148" s="36">
        <v>0.50905353980135315</v>
      </c>
      <c r="I148" s="36">
        <v>0.56464315018775446</v>
      </c>
      <c r="J148" s="36">
        <v>0.53359816409790983</v>
      </c>
      <c r="K148" s="36">
        <v>0.36990925634668465</v>
      </c>
      <c r="L148" s="36">
        <v>0.17556852047519739</v>
      </c>
      <c r="M148" s="36">
        <v>0.22524296403965668</v>
      </c>
      <c r="N148" s="10" t="s">
        <v>9</v>
      </c>
    </row>
    <row r="149" spans="1:14" ht="21.9" customHeight="1" x14ac:dyDescent="0.2">
      <c r="A149" s="28"/>
      <c r="B149" s="27" t="s">
        <v>32</v>
      </c>
      <c r="C149" s="36">
        <v>0.12390998214531032</v>
      </c>
      <c r="D149" s="36">
        <v>0.18964027920006254</v>
      </c>
      <c r="E149" s="36">
        <v>0.20860426970148671</v>
      </c>
      <c r="F149" s="36">
        <v>0.1330865196529038</v>
      </c>
      <c r="G149" s="36">
        <v>0.37674965827848689</v>
      </c>
      <c r="H149" s="36">
        <v>0.18793939979649063</v>
      </c>
      <c r="I149" s="36">
        <v>0.27467167922144858</v>
      </c>
      <c r="J149" s="36">
        <v>0.31947895131711052</v>
      </c>
      <c r="K149" s="36">
        <v>9.0819023123523482E-2</v>
      </c>
      <c r="L149" s="36">
        <v>-0.14771911821717443</v>
      </c>
      <c r="M149" s="36">
        <v>-0.11266150018701786</v>
      </c>
      <c r="N149" s="10" t="s">
        <v>39</v>
      </c>
    </row>
    <row r="150" spans="1:14" ht="21.9" customHeight="1" x14ac:dyDescent="0.2">
      <c r="A150" s="28"/>
      <c r="B150" s="27" t="s">
        <v>31</v>
      </c>
      <c r="C150" s="36">
        <v>0.47426379262090707</v>
      </c>
      <c r="D150" s="36">
        <v>0.39986255165630419</v>
      </c>
      <c r="E150" s="36">
        <v>0.39251572910707538</v>
      </c>
      <c r="F150" s="36">
        <v>0.39372756312502954</v>
      </c>
      <c r="G150" s="36">
        <v>0.35547970979892274</v>
      </c>
      <c r="H150" s="36">
        <v>0.32111414000486249</v>
      </c>
      <c r="I150" s="36">
        <v>0.28997147096630588</v>
      </c>
      <c r="J150" s="36">
        <v>0.21411921278079921</v>
      </c>
      <c r="K150" s="36">
        <v>0.27909023322316118</v>
      </c>
      <c r="L150" s="36">
        <v>0.32328763869237181</v>
      </c>
      <c r="M150" s="36">
        <v>0.33790446422667453</v>
      </c>
      <c r="N150" s="10" t="s">
        <v>37</v>
      </c>
    </row>
    <row r="151" spans="1:14" ht="21.9" customHeight="1" x14ac:dyDescent="0.2">
      <c r="A151" s="16"/>
      <c r="B151" s="15" t="s">
        <v>30</v>
      </c>
      <c r="C151" s="36">
        <v>9.6120395831706631</v>
      </c>
      <c r="D151" s="36">
        <v>10.428975174062554</v>
      </c>
      <c r="E151" s="36">
        <v>10.456963586243424</v>
      </c>
      <c r="F151" s="36">
        <v>9.6595945832353181</v>
      </c>
      <c r="G151" s="36">
        <v>10.386337439793527</v>
      </c>
      <c r="H151" s="36">
        <v>10.284606214661734</v>
      </c>
      <c r="I151" s="36">
        <v>10.343252629674971</v>
      </c>
      <c r="J151" s="36">
        <v>8.884163847310397</v>
      </c>
      <c r="K151" s="36">
        <v>9.6124574989437424</v>
      </c>
      <c r="L151" s="36">
        <v>10.351048720673338</v>
      </c>
      <c r="M151" s="36">
        <v>9.9476285232496586</v>
      </c>
      <c r="N151" s="10" t="s">
        <v>29</v>
      </c>
    </row>
    <row r="152" spans="1:14" ht="21.9" customHeight="1" x14ac:dyDescent="0.2">
      <c r="A152" s="28"/>
      <c r="B152" s="27" t="s">
        <v>28</v>
      </c>
      <c r="C152" s="36">
        <v>1.6114993146661367</v>
      </c>
      <c r="D152" s="36">
        <v>1.9225410190746279</v>
      </c>
      <c r="E152" s="36">
        <v>1.8899073386941196</v>
      </c>
      <c r="F152" s="36">
        <v>1.4073718001499886</v>
      </c>
      <c r="G152" s="36">
        <v>1.9858613661834539</v>
      </c>
      <c r="H152" s="36">
        <v>2.5332983658052632</v>
      </c>
      <c r="I152" s="36">
        <v>2.7346418999238598</v>
      </c>
      <c r="J152" s="36">
        <v>1.8892524564878639</v>
      </c>
      <c r="K152" s="36">
        <v>2.6146676885979714</v>
      </c>
      <c r="L152" s="36">
        <v>2.5820661517725929</v>
      </c>
      <c r="M152" s="36">
        <v>2.7894766664106778</v>
      </c>
      <c r="N152" s="10" t="s">
        <v>27</v>
      </c>
    </row>
    <row r="153" spans="1:14" ht="21.9" customHeight="1" x14ac:dyDescent="0.2">
      <c r="A153" s="28"/>
      <c r="B153" s="27" t="s">
        <v>26</v>
      </c>
      <c r="C153" s="36">
        <v>3.1539952647534548</v>
      </c>
      <c r="D153" s="36">
        <v>3.5900991320214666</v>
      </c>
      <c r="E153" s="36">
        <v>3.9130261520827538</v>
      </c>
      <c r="F153" s="36">
        <v>3.6929090784202527</v>
      </c>
      <c r="G153" s="36">
        <v>4.0314454173640897</v>
      </c>
      <c r="H153" s="36">
        <v>3.4811467900372115</v>
      </c>
      <c r="I153" s="36">
        <v>3.4488844071523328</v>
      </c>
      <c r="J153" s="36">
        <v>3.0160891554269722</v>
      </c>
      <c r="K153" s="36">
        <v>2.9789783129773202</v>
      </c>
      <c r="L153" s="36">
        <v>3.3973421371466923</v>
      </c>
      <c r="M153" s="36">
        <v>3.1956892531912522</v>
      </c>
      <c r="N153" s="10" t="s">
        <v>25</v>
      </c>
    </row>
    <row r="154" spans="1:14" ht="21.9" customHeight="1" x14ac:dyDescent="0.2">
      <c r="A154" s="28"/>
      <c r="B154" s="27" t="s">
        <v>24</v>
      </c>
      <c r="C154" s="36">
        <v>4.8465450037510713</v>
      </c>
      <c r="D154" s="36">
        <v>4.9163350229664617</v>
      </c>
      <c r="E154" s="36">
        <v>4.6540300954665517</v>
      </c>
      <c r="F154" s="36">
        <v>4.5593137046650769</v>
      </c>
      <c r="G154" s="36">
        <v>4.3690306562459851</v>
      </c>
      <c r="H154" s="36">
        <v>4.2701610588192587</v>
      </c>
      <c r="I154" s="36">
        <v>4.1597263225987779</v>
      </c>
      <c r="J154" s="36">
        <v>3.9788222353955613</v>
      </c>
      <c r="K154" s="36">
        <v>4.0188114973684499</v>
      </c>
      <c r="L154" s="36">
        <v>4.3716404317540514</v>
      </c>
      <c r="M154" s="36">
        <v>3.9624626036477291</v>
      </c>
      <c r="N154" s="10" t="s">
        <v>23</v>
      </c>
    </row>
    <row r="155" spans="1:14" ht="21.9" customHeight="1" x14ac:dyDescent="0.2">
      <c r="A155" s="61" t="s">
        <v>22</v>
      </c>
      <c r="B155" s="62"/>
      <c r="C155" s="35">
        <v>100</v>
      </c>
      <c r="D155" s="35">
        <v>100</v>
      </c>
      <c r="E155" s="35">
        <v>100</v>
      </c>
      <c r="F155" s="35">
        <v>100</v>
      </c>
      <c r="G155" s="35">
        <v>100</v>
      </c>
      <c r="H155" s="35">
        <v>100</v>
      </c>
      <c r="I155" s="35">
        <v>100</v>
      </c>
      <c r="J155" s="35">
        <v>100</v>
      </c>
      <c r="K155" s="35">
        <v>100</v>
      </c>
      <c r="L155" s="35">
        <v>100</v>
      </c>
      <c r="M155" s="35">
        <v>100</v>
      </c>
      <c r="N155" s="26" t="s">
        <v>21</v>
      </c>
    </row>
    <row r="156" spans="1:14" ht="21.9" customHeight="1" x14ac:dyDescent="0.2">
      <c r="A156" s="61" t="s">
        <v>20</v>
      </c>
      <c r="B156" s="62"/>
      <c r="C156" s="35">
        <v>3.9278161075502505</v>
      </c>
      <c r="D156" s="35">
        <v>3.9480688719139749</v>
      </c>
      <c r="E156" s="35">
        <v>3.8301062088484841</v>
      </c>
      <c r="F156" s="35">
        <v>4.0368990057763687</v>
      </c>
      <c r="G156" s="35">
        <v>3.9611301694410592</v>
      </c>
      <c r="H156" s="35">
        <v>4.0780432282128496</v>
      </c>
      <c r="I156" s="35">
        <v>4.0075358204018299</v>
      </c>
      <c r="J156" s="35">
        <v>4.1229418373915792</v>
      </c>
      <c r="K156" s="38">
        <v>4.2266572726229139</v>
      </c>
      <c r="L156" s="38">
        <v>4.4888890133401604</v>
      </c>
      <c r="M156" s="38">
        <v>4.423621419808498</v>
      </c>
      <c r="N156" s="17" t="s">
        <v>19</v>
      </c>
    </row>
    <row r="157" spans="1:14" ht="21.9" customHeight="1" x14ac:dyDescent="0.2">
      <c r="A157" s="63" t="s">
        <v>18</v>
      </c>
      <c r="B157" s="64"/>
      <c r="C157" s="35">
        <v>103.92781610755024</v>
      </c>
      <c r="D157" s="35">
        <v>103.94806887191396</v>
      </c>
      <c r="E157" s="35">
        <v>103.83010620884849</v>
      </c>
      <c r="F157" s="35">
        <v>104.03689900577638</v>
      </c>
      <c r="G157" s="35">
        <v>103.96113016944106</v>
      </c>
      <c r="H157" s="35">
        <v>104.07804322821283</v>
      </c>
      <c r="I157" s="35">
        <v>104.00753582040183</v>
      </c>
      <c r="J157" s="35">
        <v>104.12294183739156</v>
      </c>
      <c r="K157" s="35">
        <v>104.2266572726229</v>
      </c>
      <c r="L157" s="35">
        <v>104.48888901334014</v>
      </c>
      <c r="M157" s="35">
        <v>104.4236214198085</v>
      </c>
      <c r="N157" s="26" t="s">
        <v>17</v>
      </c>
    </row>
    <row r="158" spans="1:14" ht="21.9" customHeight="1" x14ac:dyDescent="0.2">
      <c r="A158" s="21" t="s">
        <v>16</v>
      </c>
      <c r="B158" s="25"/>
      <c r="C158" s="38">
        <v>26.199775278956274</v>
      </c>
      <c r="D158" s="38">
        <v>26.028496740253264</v>
      </c>
      <c r="E158" s="38">
        <v>24.496292663326148</v>
      </c>
      <c r="F158" s="38">
        <v>25.14346769838523</v>
      </c>
      <c r="G158" s="38">
        <v>24.334942437677608</v>
      </c>
      <c r="H158" s="38">
        <v>23.761168383993752</v>
      </c>
      <c r="I158" s="38">
        <v>22.633678437139967</v>
      </c>
      <c r="J158" s="38">
        <v>20.462629968569757</v>
      </c>
      <c r="K158" s="38">
        <v>6.8501547861092487</v>
      </c>
      <c r="L158" s="38">
        <v>6.9783821924293692</v>
      </c>
      <c r="M158" s="38">
        <v>8.1717875686073072</v>
      </c>
      <c r="N158" s="17" t="s">
        <v>15</v>
      </c>
    </row>
    <row r="159" spans="1:14" ht="21.9" customHeight="1" x14ac:dyDescent="0.2">
      <c r="A159" s="16"/>
      <c r="B159" s="15" t="s">
        <v>12</v>
      </c>
      <c r="C159" s="36">
        <v>-3.7368233576585661</v>
      </c>
      <c r="D159" s="36">
        <v>-4.0087900922931823</v>
      </c>
      <c r="E159" s="36">
        <v>-4.1482774606971331</v>
      </c>
      <c r="F159" s="36">
        <v>-4.5960717498773107</v>
      </c>
      <c r="G159" s="36">
        <v>-4.3916402632226816</v>
      </c>
      <c r="H159" s="36">
        <v>-4.4929060619980792</v>
      </c>
      <c r="I159" s="36">
        <v>-4.6324298952234892</v>
      </c>
      <c r="J159" s="36">
        <v>-4.8655765332213372</v>
      </c>
      <c r="K159" s="36">
        <v>-4.5518007720686882</v>
      </c>
      <c r="L159" s="36">
        <v>-3.8638357887719099</v>
      </c>
      <c r="M159" s="36">
        <v>-4.8791976447826402</v>
      </c>
      <c r="N159" s="10" t="s">
        <v>11</v>
      </c>
    </row>
    <row r="160" spans="1:14" ht="21.9" customHeight="1" x14ac:dyDescent="0.2">
      <c r="A160" s="16"/>
      <c r="B160" s="15" t="s">
        <v>10</v>
      </c>
      <c r="C160" s="36">
        <v>22.578124178065334</v>
      </c>
      <c r="D160" s="36">
        <v>22.576693539444904</v>
      </c>
      <c r="E160" s="36">
        <v>21.639008400194211</v>
      </c>
      <c r="F160" s="36">
        <v>22.743605898171939</v>
      </c>
      <c r="G160" s="36">
        <v>21.63987771260566</v>
      </c>
      <c r="H160" s="36">
        <v>20.714203616424996</v>
      </c>
      <c r="I160" s="36">
        <v>20.188270272947239</v>
      </c>
      <c r="J160" s="36">
        <v>17.758237659338931</v>
      </c>
      <c r="K160" s="36">
        <v>3.6534841565887897</v>
      </c>
      <c r="L160" s="36">
        <v>1.6248091291153333</v>
      </c>
      <c r="M160" s="36">
        <v>3.0868886213357967</v>
      </c>
      <c r="N160" s="10" t="s">
        <v>9</v>
      </c>
    </row>
    <row r="161" spans="1:14" ht="21.9" customHeight="1" x14ac:dyDescent="0.2">
      <c r="A161" s="16"/>
      <c r="B161" s="15" t="s">
        <v>8</v>
      </c>
      <c r="C161" s="36">
        <v>4.8135356758493471</v>
      </c>
      <c r="D161" s="36">
        <v>4.4535064573658527</v>
      </c>
      <c r="E161" s="36">
        <v>4.2029160736384501</v>
      </c>
      <c r="F161" s="36">
        <v>3.9348687827810989</v>
      </c>
      <c r="G161" s="36">
        <v>3.8548416201437923</v>
      </c>
      <c r="H161" s="36">
        <v>4.0990575531409634</v>
      </c>
      <c r="I161" s="36">
        <v>3.7668044369343385</v>
      </c>
      <c r="J161" s="36">
        <v>4.3540382069165409</v>
      </c>
      <c r="K161" s="36">
        <v>4.5247991487245187</v>
      </c>
      <c r="L161" s="36">
        <v>4.9755824821860548</v>
      </c>
      <c r="M161" s="36">
        <v>6.0124552666979918</v>
      </c>
      <c r="N161" s="10" t="s">
        <v>7</v>
      </c>
    </row>
    <row r="162" spans="1:14" ht="21.9" customHeight="1" x14ac:dyDescent="0.2">
      <c r="A162" s="16"/>
      <c r="B162" s="15" t="s">
        <v>6</v>
      </c>
      <c r="C162" s="37">
        <v>2.5449387827001577</v>
      </c>
      <c r="D162" s="37">
        <v>3.0070868357356915</v>
      </c>
      <c r="E162" s="37">
        <v>2.8026456501906205</v>
      </c>
      <c r="F162" s="37">
        <v>3.0610647673094999</v>
      </c>
      <c r="G162" s="37">
        <v>3.2318633681508393</v>
      </c>
      <c r="H162" s="37">
        <v>3.4408132764258741</v>
      </c>
      <c r="I162" s="37">
        <v>3.3110336224818786</v>
      </c>
      <c r="J162" s="37">
        <v>3.2159306355356203</v>
      </c>
      <c r="K162" s="37">
        <v>3.2236722528646276</v>
      </c>
      <c r="L162" s="37">
        <v>4.2418263698998908</v>
      </c>
      <c r="M162" s="37">
        <v>3.951641325356158</v>
      </c>
      <c r="N162" s="22" t="s">
        <v>5</v>
      </c>
    </row>
    <row r="163" spans="1:14" ht="21.9" customHeight="1" x14ac:dyDescent="0.2">
      <c r="A163" s="21" t="s">
        <v>14</v>
      </c>
      <c r="B163" s="20"/>
      <c r="C163" s="36">
        <v>130.12759138650654</v>
      </c>
      <c r="D163" s="36">
        <v>129.97656561216724</v>
      </c>
      <c r="E163" s="36">
        <v>128.32639887217462</v>
      </c>
      <c r="F163" s="36">
        <v>129.1803667041616</v>
      </c>
      <c r="G163" s="36">
        <v>128.29607260711867</v>
      </c>
      <c r="H163" s="36">
        <v>127.8392116122066</v>
      </c>
      <c r="I163" s="36">
        <v>126.64121425754178</v>
      </c>
      <c r="J163" s="36">
        <v>124.58557180596135</v>
      </c>
      <c r="K163" s="36">
        <v>111.07681205873217</v>
      </c>
      <c r="L163" s="36">
        <v>111.46727120576953</v>
      </c>
      <c r="M163" s="36">
        <v>112.5954089884158</v>
      </c>
      <c r="N163" s="10" t="s">
        <v>13</v>
      </c>
    </row>
    <row r="164" spans="1:14" ht="21.9" customHeight="1" x14ac:dyDescent="0.2">
      <c r="A164" s="16"/>
      <c r="B164" s="15" t="s">
        <v>12</v>
      </c>
      <c r="C164" s="36">
        <v>11.811600964051154</v>
      </c>
      <c r="D164" s="36">
        <v>10.820874002551548</v>
      </c>
      <c r="E164" s="36">
        <v>13.870074637635907</v>
      </c>
      <c r="F164" s="36">
        <v>11.147973461836434</v>
      </c>
      <c r="G164" s="36">
        <v>12.581359021506024</v>
      </c>
      <c r="H164" s="36">
        <v>13.297714264830567</v>
      </c>
      <c r="I164" s="36">
        <v>13.777756237874502</v>
      </c>
      <c r="J164" s="36">
        <v>14.224631618752181</v>
      </c>
      <c r="K164" s="36">
        <v>12.604582499822815</v>
      </c>
      <c r="L164" s="36">
        <v>7.4126727062425415</v>
      </c>
      <c r="M164" s="36">
        <v>8.3955673345477333</v>
      </c>
      <c r="N164" s="10" t="s">
        <v>11</v>
      </c>
    </row>
    <row r="165" spans="1:14" ht="21.9" customHeight="1" x14ac:dyDescent="0.2">
      <c r="A165" s="16"/>
      <c r="B165" s="15" t="s">
        <v>10</v>
      </c>
      <c r="C165" s="36">
        <v>26.290136717176864</v>
      </c>
      <c r="D165" s="36">
        <v>26.345873002178248</v>
      </c>
      <c r="E165" s="36">
        <v>25.359670236118038</v>
      </c>
      <c r="F165" s="36">
        <v>26.756666810578007</v>
      </c>
      <c r="G165" s="36">
        <v>25.693287587060844</v>
      </c>
      <c r="H165" s="36">
        <v>24.938549736994155</v>
      </c>
      <c r="I165" s="36">
        <v>24.368248459260428</v>
      </c>
      <c r="J165" s="36">
        <v>22.150351102348495</v>
      </c>
      <c r="K165" s="36">
        <v>8.1584201868222568</v>
      </c>
      <c r="L165" s="36">
        <v>6.3717713405973475</v>
      </c>
      <c r="M165" s="36">
        <v>7.7733627940942611</v>
      </c>
      <c r="N165" s="10" t="s">
        <v>9</v>
      </c>
    </row>
    <row r="166" spans="1:14" ht="21.9" customHeight="1" x14ac:dyDescent="0.2">
      <c r="A166" s="16"/>
      <c r="B166" s="15" t="s">
        <v>8</v>
      </c>
      <c r="C166" s="36">
        <v>89.356808811385562</v>
      </c>
      <c r="D166" s="36">
        <v>89.68826633592046</v>
      </c>
      <c r="E166" s="36">
        <v>86.183138259699163</v>
      </c>
      <c r="F166" s="36">
        <v>88.105168693578989</v>
      </c>
      <c r="G166" s="36">
        <v>86.685393096177222</v>
      </c>
      <c r="H166" s="36">
        <v>86.054114257027081</v>
      </c>
      <c r="I166" s="36">
        <v>85.063354720255759</v>
      </c>
      <c r="J166" s="36">
        <v>84.865849828930394</v>
      </c>
      <c r="K166" s="36">
        <v>86.971281761437353</v>
      </c>
      <c r="L166" s="36">
        <v>93.316752354287289</v>
      </c>
      <c r="M166" s="36">
        <v>92.324453249990967</v>
      </c>
      <c r="N166" s="10" t="s">
        <v>7</v>
      </c>
    </row>
    <row r="167" spans="1:14" ht="21.9" customHeight="1" x14ac:dyDescent="0.2">
      <c r="A167" s="14"/>
      <c r="B167" s="13" t="s">
        <v>6</v>
      </c>
      <c r="C167" s="36">
        <v>2.669044893892941</v>
      </c>
      <c r="D167" s="36">
        <v>3.1215522715169848</v>
      </c>
      <c r="E167" s="36">
        <v>2.913515738721526</v>
      </c>
      <c r="F167" s="36">
        <v>3.1705577381681498</v>
      </c>
      <c r="G167" s="36">
        <v>3.3360329023745772</v>
      </c>
      <c r="H167" s="36">
        <v>3.5488333533547993</v>
      </c>
      <c r="I167" s="36">
        <v>3.4318548401511086</v>
      </c>
      <c r="J167" s="36">
        <v>3.3447392559302598</v>
      </c>
      <c r="K167" s="36">
        <v>3.3425276106497601</v>
      </c>
      <c r="L167" s="36">
        <v>4.366074804642353</v>
      </c>
      <c r="M167" s="36">
        <v>4.102025609782844</v>
      </c>
      <c r="N167" s="10" t="s">
        <v>5</v>
      </c>
    </row>
    <row r="168" spans="1:14" ht="21.9" customHeight="1" x14ac:dyDescent="0.2">
      <c r="A168" s="9" t="s">
        <v>4</v>
      </c>
      <c r="B168" s="8"/>
      <c r="C168" s="35">
        <v>142.47964840792298</v>
      </c>
      <c r="D168" s="35">
        <v>142.5954130967861</v>
      </c>
      <c r="E168" s="35">
        <v>141.30819011301239</v>
      </c>
      <c r="F168" s="35">
        <v>145.03944839458973</v>
      </c>
      <c r="G168" s="35">
        <v>145.22498020933531</v>
      </c>
      <c r="H168" s="35">
        <v>144.76437781503199</v>
      </c>
      <c r="I168" s="35">
        <v>144.71655601432931</v>
      </c>
      <c r="J168" s="35">
        <v>145.4114081697509</v>
      </c>
      <c r="K168" s="35">
        <v>146.0477595424409</v>
      </c>
      <c r="L168" s="35">
        <v>150.1082437064691</v>
      </c>
      <c r="M168" s="35">
        <v>149.48195580744132</v>
      </c>
      <c r="N168" s="5"/>
    </row>
    <row r="169" spans="1:14" ht="21.9" customHeight="1" x14ac:dyDescent="0.2">
      <c r="A169" s="2" t="s">
        <v>2</v>
      </c>
      <c r="B169" s="2"/>
      <c r="C169" s="4"/>
      <c r="D169" s="4"/>
      <c r="E169" s="4"/>
      <c r="F169" s="4"/>
      <c r="G169" s="4"/>
      <c r="H169" s="4"/>
      <c r="I169" s="4"/>
      <c r="J169" s="4"/>
      <c r="K169" s="4"/>
      <c r="L169" s="4"/>
      <c r="M169" s="4"/>
      <c r="N169" s="3"/>
    </row>
    <row r="170" spans="1:14" ht="21.9" customHeight="1" x14ac:dyDescent="0.2">
      <c r="A170" s="2" t="s">
        <v>1</v>
      </c>
      <c r="B170" s="2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3"/>
    </row>
    <row r="171" spans="1:14" ht="21.9" customHeight="1" x14ac:dyDescent="0.2">
      <c r="A171" s="2" t="s">
        <v>0</v>
      </c>
      <c r="B171" s="2"/>
      <c r="C171" s="4"/>
      <c r="D171" s="4"/>
      <c r="E171" s="4"/>
      <c r="F171" s="4"/>
      <c r="G171" s="4"/>
      <c r="H171" s="4"/>
      <c r="I171" s="4"/>
      <c r="J171" s="4"/>
      <c r="K171" s="4"/>
      <c r="L171" s="4"/>
      <c r="M171" s="4"/>
      <c r="N171" s="3"/>
    </row>
    <row r="172" spans="1:14" ht="21.9" customHeight="1" x14ac:dyDescent="0.2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</row>
    <row r="173" spans="1:14" ht="21.9" customHeight="1" x14ac:dyDescent="0.2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34"/>
    </row>
    <row r="174" spans="1:14" ht="21.9" customHeight="1" x14ac:dyDescent="0.2">
      <c r="A174" s="2" t="s">
        <v>85</v>
      </c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34"/>
    </row>
    <row r="175" spans="1:14" ht="21.9" customHeight="1" x14ac:dyDescent="0.2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34" t="s">
        <v>84</v>
      </c>
    </row>
    <row r="176" spans="1:14" ht="21.6" customHeight="1" x14ac:dyDescent="0.2">
      <c r="A176" s="55" t="s">
        <v>83</v>
      </c>
      <c r="B176" s="56"/>
      <c r="C176" s="17" t="s">
        <v>82</v>
      </c>
      <c r="D176" s="17" t="s">
        <v>81</v>
      </c>
      <c r="E176" s="17" t="s">
        <v>80</v>
      </c>
      <c r="F176" s="17" t="s">
        <v>79</v>
      </c>
      <c r="G176" s="17" t="s">
        <v>78</v>
      </c>
      <c r="H176" s="17" t="s">
        <v>77</v>
      </c>
      <c r="I176" s="17" t="s">
        <v>76</v>
      </c>
      <c r="J176" s="17" t="s">
        <v>75</v>
      </c>
      <c r="K176" s="17" t="s">
        <v>74</v>
      </c>
      <c r="L176" s="17" t="s">
        <v>73</v>
      </c>
      <c r="M176" s="17" t="s">
        <v>72</v>
      </c>
      <c r="N176" s="17"/>
    </row>
    <row r="177" spans="1:14" ht="21.9" customHeight="1" x14ac:dyDescent="0.2">
      <c r="A177" s="57"/>
      <c r="B177" s="58"/>
      <c r="C177" s="22" t="s">
        <v>71</v>
      </c>
      <c r="D177" s="22" t="s">
        <v>70</v>
      </c>
      <c r="E177" s="22" t="s">
        <v>69</v>
      </c>
      <c r="F177" s="22" t="s">
        <v>68</v>
      </c>
      <c r="G177" s="22" t="s">
        <v>67</v>
      </c>
      <c r="H177" s="22" t="s">
        <v>66</v>
      </c>
      <c r="I177" s="22" t="s">
        <v>65</v>
      </c>
      <c r="J177" s="22" t="s">
        <v>64</v>
      </c>
      <c r="K177" s="33" t="s">
        <v>63</v>
      </c>
      <c r="L177" s="33" t="s">
        <v>62</v>
      </c>
      <c r="M177" s="33" t="s">
        <v>61</v>
      </c>
      <c r="N177" s="33"/>
    </row>
    <row r="178" spans="1:14" ht="21.9" customHeight="1" x14ac:dyDescent="0.2">
      <c r="A178" s="21" t="s">
        <v>60</v>
      </c>
      <c r="B178" s="25"/>
      <c r="C178" s="19" t="s">
        <v>3</v>
      </c>
      <c r="D178" s="18">
        <v>-0.54032519687960512</v>
      </c>
      <c r="E178" s="18">
        <v>-0.17959894071000629</v>
      </c>
      <c r="F178" s="18">
        <v>2.6678103779665774</v>
      </c>
      <c r="G178" s="18">
        <v>0.7433493679334503</v>
      </c>
      <c r="H178" s="18">
        <v>0.39235722463680789</v>
      </c>
      <c r="I178" s="18">
        <v>1.1744030012195392</v>
      </c>
      <c r="J178" s="18">
        <v>0.15513697620152345</v>
      </c>
      <c r="K178" s="18">
        <v>0.46929345423626456</v>
      </c>
      <c r="L178" s="18">
        <v>0.2795227494168484</v>
      </c>
      <c r="M178" s="18">
        <v>1.121286580377582</v>
      </c>
      <c r="N178" s="17" t="s">
        <v>59</v>
      </c>
    </row>
    <row r="179" spans="1:14" ht="21.9" customHeight="1" x14ac:dyDescent="0.2">
      <c r="A179" s="16"/>
      <c r="B179" s="15" t="s">
        <v>58</v>
      </c>
      <c r="C179" s="12" t="s">
        <v>3</v>
      </c>
      <c r="D179" s="11">
        <v>-0.59921979743459752</v>
      </c>
      <c r="E179" s="11">
        <v>-0.33671734739577691</v>
      </c>
      <c r="F179" s="11">
        <v>2.3746663936150956</v>
      </c>
      <c r="G179" s="11">
        <v>0.56404413165059542</v>
      </c>
      <c r="H179" s="11">
        <v>0.22330723586316534</v>
      </c>
      <c r="I179" s="11">
        <v>0.92522392139943632</v>
      </c>
      <c r="J179" s="11">
        <v>0.22208740377751127</v>
      </c>
      <c r="K179" s="11">
        <v>0.16831336231977614</v>
      </c>
      <c r="L179" s="11">
        <v>0.11104193201046036</v>
      </c>
      <c r="M179" s="11">
        <v>1.0991571991421245</v>
      </c>
      <c r="N179" s="10" t="s">
        <v>11</v>
      </c>
    </row>
    <row r="180" spans="1:14" ht="21.9" customHeight="1" x14ac:dyDescent="0.2">
      <c r="A180" s="16"/>
      <c r="B180" s="15" t="s">
        <v>57</v>
      </c>
      <c r="C180" s="12" t="s">
        <v>3</v>
      </c>
      <c r="D180" s="11">
        <v>5.8894600554992391E-2</v>
      </c>
      <c r="E180" s="11">
        <v>0.15711840668577312</v>
      </c>
      <c r="F180" s="11">
        <v>0.29314398435147848</v>
      </c>
      <c r="G180" s="11">
        <v>0.17930523628285494</v>
      </c>
      <c r="H180" s="11">
        <v>0.16904998877364716</v>
      </c>
      <c r="I180" s="11">
        <v>0.24917907982009846</v>
      </c>
      <c r="J180" s="11">
        <v>-6.6950427575987834E-2</v>
      </c>
      <c r="K180" s="11">
        <v>0.30098009191648845</v>
      </c>
      <c r="L180" s="11">
        <v>0.16848081740638579</v>
      </c>
      <c r="M180" s="11">
        <v>2.2129381235460169E-2</v>
      </c>
      <c r="N180" s="10" t="s">
        <v>9</v>
      </c>
    </row>
    <row r="181" spans="1:14" ht="21.9" customHeight="1" x14ac:dyDescent="0.2">
      <c r="A181" s="28"/>
      <c r="B181" s="27" t="s">
        <v>56</v>
      </c>
      <c r="C181" s="12" t="s">
        <v>3</v>
      </c>
      <c r="D181" s="11">
        <v>9.957223359859145E-2</v>
      </c>
      <c r="E181" s="11">
        <v>0.14372211851191835</v>
      </c>
      <c r="F181" s="11">
        <v>0.28237585956160638</v>
      </c>
      <c r="G181" s="11">
        <v>0.11643112607471748</v>
      </c>
      <c r="H181" s="11">
        <v>0.16940100834474531</v>
      </c>
      <c r="I181" s="11">
        <v>0.28657954070199876</v>
      </c>
      <c r="J181" s="11">
        <v>-0.17795441304987145</v>
      </c>
      <c r="K181" s="11">
        <v>0.35421160112827643</v>
      </c>
      <c r="L181" s="11">
        <v>0.29609548781115069</v>
      </c>
      <c r="M181" s="11">
        <v>-2.9032374778896849E-2</v>
      </c>
      <c r="N181" s="10" t="s">
        <v>27</v>
      </c>
    </row>
    <row r="182" spans="1:14" ht="21.9" customHeight="1" x14ac:dyDescent="0.2">
      <c r="A182" s="28"/>
      <c r="B182" s="27" t="s">
        <v>55</v>
      </c>
      <c r="C182" s="24" t="s">
        <v>3</v>
      </c>
      <c r="D182" s="23">
        <v>-4.0677633043598602E-2</v>
      </c>
      <c r="E182" s="23">
        <v>1.3396288173854912E-2</v>
      </c>
      <c r="F182" s="23">
        <v>1.0768124789871216E-2</v>
      </c>
      <c r="G182" s="23">
        <v>6.2874110208137768E-2</v>
      </c>
      <c r="H182" s="23">
        <v>-3.5101957109856562E-4</v>
      </c>
      <c r="I182" s="23">
        <v>-3.7400460881899321E-2</v>
      </c>
      <c r="J182" s="23">
        <v>0.11100398547388278</v>
      </c>
      <c r="K182" s="11">
        <v>-5.3231509211786605E-2</v>
      </c>
      <c r="L182" s="11">
        <v>-0.12761467040476607</v>
      </c>
      <c r="M182" s="11">
        <v>5.1161756014357317E-2</v>
      </c>
      <c r="N182" s="10" t="s">
        <v>25</v>
      </c>
    </row>
    <row r="183" spans="1:14" ht="21.9" customHeight="1" x14ac:dyDescent="0.2">
      <c r="A183" s="21" t="s">
        <v>54</v>
      </c>
      <c r="B183" s="20"/>
      <c r="C183" s="19" t="s">
        <v>3</v>
      </c>
      <c r="D183" s="18">
        <v>0.33142339394085618</v>
      </c>
      <c r="E183" s="18">
        <v>0.15361639607316377</v>
      </c>
      <c r="F183" s="18">
        <v>0.21662556263382388</v>
      </c>
      <c r="G183" s="18">
        <v>-0.44646153949748146</v>
      </c>
      <c r="H183" s="18">
        <v>5.331964458096034E-3</v>
      </c>
      <c r="I183" s="18">
        <v>0.10819061015896998</v>
      </c>
      <c r="J183" s="18">
        <v>0.14450522948894015</v>
      </c>
      <c r="K183" s="18">
        <v>-0.44282661692817971</v>
      </c>
      <c r="L183" s="18">
        <v>-8.8237770657632761E-2</v>
      </c>
      <c r="M183" s="18">
        <v>0.1804686365125463</v>
      </c>
      <c r="N183" s="17" t="s">
        <v>53</v>
      </c>
    </row>
    <row r="184" spans="1:14" ht="21.9" customHeight="1" x14ac:dyDescent="0.2">
      <c r="A184" s="31"/>
      <c r="B184" s="27" t="s">
        <v>40</v>
      </c>
      <c r="C184" s="12" t="s">
        <v>3</v>
      </c>
      <c r="D184" s="11">
        <v>0.29339091522674077</v>
      </c>
      <c r="E184" s="11">
        <v>0.12145460558460898</v>
      </c>
      <c r="F184" s="11">
        <v>0.20625901423630094</v>
      </c>
      <c r="G184" s="11">
        <v>-0.59572781463497793</v>
      </c>
      <c r="H184" s="11">
        <v>-8.4675390362226002E-2</v>
      </c>
      <c r="I184" s="11">
        <v>4.6520319598379885E-2</v>
      </c>
      <c r="J184" s="11">
        <v>3.7608204367842069E-2</v>
      </c>
      <c r="K184" s="11">
        <v>-0.46815252573864591</v>
      </c>
      <c r="L184" s="11">
        <v>-9.7250565832119648E-2</v>
      </c>
      <c r="M184" s="11">
        <v>0.14673386415634038</v>
      </c>
      <c r="N184" s="10" t="s">
        <v>27</v>
      </c>
    </row>
    <row r="185" spans="1:14" ht="21.9" customHeight="1" x14ac:dyDescent="0.2">
      <c r="A185" s="31"/>
      <c r="B185" s="27" t="s">
        <v>38</v>
      </c>
      <c r="C185" s="12" t="s">
        <v>3</v>
      </c>
      <c r="D185" s="11">
        <v>3.8032478714115907E-2</v>
      </c>
      <c r="E185" s="11">
        <v>3.216179048855472E-2</v>
      </c>
      <c r="F185" s="11">
        <v>1.0366548397522567E-2</v>
      </c>
      <c r="G185" s="11">
        <v>0.14926627513749696</v>
      </c>
      <c r="H185" s="11">
        <v>9.0007354820321683E-2</v>
      </c>
      <c r="I185" s="11">
        <v>6.1670290560589952E-2</v>
      </c>
      <c r="J185" s="11">
        <v>0.10689702512109811</v>
      </c>
      <c r="K185" s="11">
        <v>2.532590881046639E-2</v>
      </c>
      <c r="L185" s="11">
        <v>9.0127951744868786E-3</v>
      </c>
      <c r="M185" s="11">
        <v>3.3734772356205985E-2</v>
      </c>
      <c r="N185" s="10" t="s">
        <v>25</v>
      </c>
    </row>
    <row r="186" spans="1:14" ht="21.9" customHeight="1" x14ac:dyDescent="0.2">
      <c r="A186" s="16"/>
      <c r="B186" s="15" t="s">
        <v>52</v>
      </c>
      <c r="C186" s="12" t="s">
        <v>3</v>
      </c>
      <c r="D186" s="11">
        <v>3.717917700788767E-2</v>
      </c>
      <c r="E186" s="11">
        <v>6.4562756896727372E-2</v>
      </c>
      <c r="F186" s="11">
        <v>8.5666114154532444E-2</v>
      </c>
      <c r="G186" s="11">
        <v>0.11897938922920712</v>
      </c>
      <c r="H186" s="11">
        <v>5.6288329401326352E-2</v>
      </c>
      <c r="I186" s="11">
        <v>3.0885330632292384E-2</v>
      </c>
      <c r="J186" s="11">
        <v>9.4937551364884298E-2</v>
      </c>
      <c r="K186" s="11">
        <v>4.6267016301265165E-3</v>
      </c>
      <c r="L186" s="11">
        <v>-3.6505446495582163E-2</v>
      </c>
      <c r="M186" s="11">
        <v>1.4696210011035509E-2</v>
      </c>
      <c r="N186" s="10" t="s">
        <v>11</v>
      </c>
    </row>
    <row r="187" spans="1:14" ht="21.9" customHeight="1" x14ac:dyDescent="0.2">
      <c r="A187" s="31"/>
      <c r="B187" s="27" t="s">
        <v>40</v>
      </c>
      <c r="C187" s="12" t="s">
        <v>3</v>
      </c>
      <c r="D187" s="11">
        <v>6.1159460552833965E-3</v>
      </c>
      <c r="E187" s="11">
        <v>2.1094583292616785E-2</v>
      </c>
      <c r="F187" s="11">
        <v>-1.464793989367497E-2</v>
      </c>
      <c r="G187" s="11">
        <v>3.0795088720476501E-3</v>
      </c>
      <c r="H187" s="11">
        <v>-1.6393389045159072E-2</v>
      </c>
      <c r="I187" s="11">
        <v>-1.6592693380990439E-2</v>
      </c>
      <c r="J187" s="11">
        <v>1.0744118373865633E-2</v>
      </c>
      <c r="K187" s="11">
        <v>-1.3264469819425232E-2</v>
      </c>
      <c r="L187" s="11">
        <v>-2.0684108049418577E-3</v>
      </c>
      <c r="M187" s="11">
        <v>-1.0290446790198476E-2</v>
      </c>
      <c r="N187" s="10" t="s">
        <v>27</v>
      </c>
    </row>
    <row r="188" spans="1:14" ht="21.9" customHeight="1" x14ac:dyDescent="0.2">
      <c r="A188" s="31"/>
      <c r="B188" s="27" t="s">
        <v>38</v>
      </c>
      <c r="C188" s="12" t="s">
        <v>3</v>
      </c>
      <c r="D188" s="11">
        <v>3.1063230952604274E-2</v>
      </c>
      <c r="E188" s="11">
        <v>4.3468173604110587E-2</v>
      </c>
      <c r="F188" s="11">
        <v>0.10031405404820741</v>
      </c>
      <c r="G188" s="11">
        <v>0.11589988035715948</v>
      </c>
      <c r="H188" s="11">
        <v>7.2681718446485424E-2</v>
      </c>
      <c r="I188" s="11">
        <v>4.7478024013282806E-2</v>
      </c>
      <c r="J188" s="11">
        <v>8.4193432991018669E-2</v>
      </c>
      <c r="K188" s="11">
        <v>1.7891171449551747E-2</v>
      </c>
      <c r="L188" s="11">
        <v>-3.44370356906403E-2</v>
      </c>
      <c r="M188" s="11">
        <v>2.4986656801233985E-2</v>
      </c>
      <c r="N188" s="10" t="s">
        <v>25</v>
      </c>
    </row>
    <row r="189" spans="1:14" ht="21.9" customHeight="1" x14ac:dyDescent="0.2">
      <c r="A189" s="16"/>
      <c r="B189" s="15" t="s">
        <v>51</v>
      </c>
      <c r="C189" s="12" t="s">
        <v>3</v>
      </c>
      <c r="D189" s="11">
        <v>0.30405446846614825</v>
      </c>
      <c r="E189" s="11">
        <v>8.770310633882028E-2</v>
      </c>
      <c r="F189" s="11">
        <v>0.13261139803645292</v>
      </c>
      <c r="G189" s="11">
        <v>-0.56334778617859238</v>
      </c>
      <c r="H189" s="11">
        <v>-5.6479334047797987E-2</v>
      </c>
      <c r="I189" s="11">
        <v>6.1178968501645441E-2</v>
      </c>
      <c r="J189" s="11">
        <v>4.2437664880522745E-2</v>
      </c>
      <c r="K189" s="11">
        <v>-0.43558641534095094</v>
      </c>
      <c r="L189" s="11">
        <v>-4.9277877764950462E-2</v>
      </c>
      <c r="M189" s="11">
        <v>0.13396302354511871</v>
      </c>
      <c r="N189" s="10" t="s">
        <v>9</v>
      </c>
    </row>
    <row r="190" spans="1:14" ht="21.9" customHeight="1" x14ac:dyDescent="0.2">
      <c r="A190" s="28"/>
      <c r="B190" s="27" t="s">
        <v>50</v>
      </c>
      <c r="C190" s="12" t="s">
        <v>3</v>
      </c>
      <c r="D190" s="11">
        <v>-5.1794550363542462E-2</v>
      </c>
      <c r="E190" s="11">
        <v>-5.8432748727783174E-2</v>
      </c>
      <c r="F190" s="11">
        <v>-0.1019470744034371</v>
      </c>
      <c r="G190" s="11">
        <v>7.1769657142185537E-3</v>
      </c>
      <c r="H190" s="11">
        <v>1.738535316200035E-2</v>
      </c>
      <c r="I190" s="11">
        <v>4.2192038518851387E-2</v>
      </c>
      <c r="J190" s="11">
        <v>7.6073930660993175E-2</v>
      </c>
      <c r="K190" s="11">
        <v>2.2338642703635503E-2</v>
      </c>
      <c r="L190" s="11">
        <v>-6.5128039608457519E-2</v>
      </c>
      <c r="M190" s="11">
        <v>-1.9823361357238448E-2</v>
      </c>
      <c r="N190" s="10" t="s">
        <v>49</v>
      </c>
    </row>
    <row r="191" spans="1:14" ht="21.9" customHeight="1" x14ac:dyDescent="0.2">
      <c r="A191" s="31"/>
      <c r="B191" s="32" t="s">
        <v>40</v>
      </c>
      <c r="C191" s="12" t="s">
        <v>3</v>
      </c>
      <c r="D191" s="11">
        <v>-5.6355557787309281E-2</v>
      </c>
      <c r="E191" s="11">
        <v>-4.6967574497715693E-2</v>
      </c>
      <c r="F191" s="11">
        <v>-2.2874250298474747E-2</v>
      </c>
      <c r="G191" s="11">
        <v>-2.6906373341889507E-2</v>
      </c>
      <c r="H191" s="11">
        <v>5.5080269303617131E-3</v>
      </c>
      <c r="I191" s="11">
        <v>2.9656110314740521E-2</v>
      </c>
      <c r="J191" s="11">
        <v>5.2179181512115924E-2</v>
      </c>
      <c r="K191" s="11">
        <v>1.0725478079234328E-2</v>
      </c>
      <c r="L191" s="11">
        <v>-0.10335019974674214</v>
      </c>
      <c r="M191" s="11">
        <v>-1.6392219088558653E-2</v>
      </c>
      <c r="N191" s="10" t="s">
        <v>27</v>
      </c>
    </row>
    <row r="192" spans="1:14" ht="21.9" customHeight="1" x14ac:dyDescent="0.2">
      <c r="A192" s="31"/>
      <c r="B192" s="32" t="s">
        <v>48</v>
      </c>
      <c r="C192" s="12" t="s">
        <v>3</v>
      </c>
      <c r="D192" s="11">
        <v>4.5610074237668208E-3</v>
      </c>
      <c r="E192" s="11">
        <v>-1.1465174230067479E-2</v>
      </c>
      <c r="F192" s="11">
        <v>-7.9072824104962358E-2</v>
      </c>
      <c r="G192" s="11">
        <v>3.408333905610806E-2</v>
      </c>
      <c r="H192" s="11">
        <v>1.1877326231638634E-2</v>
      </c>
      <c r="I192" s="11">
        <v>1.2535928204110872E-2</v>
      </c>
      <c r="J192" s="11">
        <v>2.3894749148877244E-2</v>
      </c>
      <c r="K192" s="11">
        <v>1.1613164624401174E-2</v>
      </c>
      <c r="L192" s="11">
        <v>3.8222160138284625E-2</v>
      </c>
      <c r="M192" s="11">
        <v>-3.4311422686797949E-3</v>
      </c>
      <c r="N192" s="10" t="s">
        <v>25</v>
      </c>
    </row>
    <row r="193" spans="1:14" ht="21.9" customHeight="1" x14ac:dyDescent="0.2">
      <c r="A193" s="28"/>
      <c r="B193" s="27" t="s">
        <v>47</v>
      </c>
      <c r="C193" s="12" t="s">
        <v>3</v>
      </c>
      <c r="D193" s="11">
        <v>0.31472546014056563</v>
      </c>
      <c r="E193" s="11">
        <v>0.11321578452359442</v>
      </c>
      <c r="F193" s="11">
        <v>0.4187901019183275</v>
      </c>
      <c r="G193" s="11">
        <v>-0.23359799368854031</v>
      </c>
      <c r="H193" s="11">
        <v>-7.7788235407765638E-2</v>
      </c>
      <c r="I193" s="11">
        <v>8.2446314978145654E-2</v>
      </c>
      <c r="J193" s="11">
        <v>-4.1057354613933734E-2</v>
      </c>
      <c r="K193" s="11">
        <v>-0.29494809832880947</v>
      </c>
      <c r="L193" s="11">
        <v>6.6545136168616875E-2</v>
      </c>
      <c r="M193" s="11">
        <v>0.19202816922317451</v>
      </c>
      <c r="N193" s="10" t="s">
        <v>46</v>
      </c>
    </row>
    <row r="194" spans="1:14" ht="21.9" customHeight="1" x14ac:dyDescent="0.2">
      <c r="A194" s="28"/>
      <c r="B194" s="27" t="s">
        <v>45</v>
      </c>
      <c r="C194" s="12" t="s">
        <v>3</v>
      </c>
      <c r="D194" s="11">
        <v>2.5107755910741384E-2</v>
      </c>
      <c r="E194" s="11">
        <v>1.6239189930238429E-2</v>
      </c>
      <c r="F194" s="11">
        <v>-0.19135538872813129</v>
      </c>
      <c r="G194" s="11">
        <v>-0.36048927674096709</v>
      </c>
      <c r="H194" s="11">
        <v>-1.7771265750149902E-2</v>
      </c>
      <c r="I194" s="11">
        <v>-8.5022383012007444E-2</v>
      </c>
      <c r="J194" s="11">
        <v>-1.1356671947492496E-2</v>
      </c>
      <c r="K194" s="11">
        <v>-0.1824610724845247</v>
      </c>
      <c r="L194" s="11">
        <v>-7.7164448004166331E-2</v>
      </c>
      <c r="M194" s="11">
        <v>-6.2388284918756705E-2</v>
      </c>
      <c r="N194" s="10" t="s">
        <v>44</v>
      </c>
    </row>
    <row r="195" spans="1:14" ht="21.9" customHeight="1" x14ac:dyDescent="0.2">
      <c r="A195" s="28"/>
      <c r="B195" s="27" t="s">
        <v>43</v>
      </c>
      <c r="C195" s="12" t="s">
        <v>3</v>
      </c>
      <c r="D195" s="11">
        <v>1.6015802778383843E-2</v>
      </c>
      <c r="E195" s="11">
        <v>1.6680880612770281E-2</v>
      </c>
      <c r="F195" s="11">
        <v>7.1237592496941589E-3</v>
      </c>
      <c r="G195" s="11">
        <v>2.3562518536696241E-2</v>
      </c>
      <c r="H195" s="11">
        <v>2.1694813948117057E-2</v>
      </c>
      <c r="I195" s="11">
        <v>2.156299801665643E-2</v>
      </c>
      <c r="J195" s="11">
        <v>1.8777760780955829E-2</v>
      </c>
      <c r="K195" s="11">
        <v>1.9484112768747439E-2</v>
      </c>
      <c r="L195" s="11">
        <v>2.646947367905687E-2</v>
      </c>
      <c r="M195" s="11">
        <v>2.4146500597939199E-2</v>
      </c>
      <c r="N195" s="10" t="s">
        <v>42</v>
      </c>
    </row>
    <row r="196" spans="1:14" ht="21.9" customHeight="1" x14ac:dyDescent="0.2">
      <c r="A196" s="16"/>
      <c r="B196" s="15" t="s">
        <v>41</v>
      </c>
      <c r="C196" s="12" t="s">
        <v>3</v>
      </c>
      <c r="D196" s="11">
        <v>-9.8102515331793087E-3</v>
      </c>
      <c r="E196" s="11">
        <v>1.3505328376151931E-3</v>
      </c>
      <c r="F196" s="11">
        <v>-1.6519495571620647E-3</v>
      </c>
      <c r="G196" s="11">
        <v>-2.0931425480945694E-3</v>
      </c>
      <c r="H196" s="11">
        <v>5.5229691045666687E-3</v>
      </c>
      <c r="I196" s="11">
        <v>1.6126311025032466E-2</v>
      </c>
      <c r="J196" s="11">
        <v>7.1300132435326881E-3</v>
      </c>
      <c r="K196" s="11">
        <v>-1.186690321735513E-2</v>
      </c>
      <c r="L196" s="11">
        <v>-2.4544463971011917E-3</v>
      </c>
      <c r="M196" s="11">
        <v>3.1809402956392611E-2</v>
      </c>
      <c r="N196" s="10" t="s">
        <v>29</v>
      </c>
    </row>
    <row r="197" spans="1:14" ht="21.9" customHeight="1" x14ac:dyDescent="0.2">
      <c r="A197" s="31"/>
      <c r="B197" s="27" t="s">
        <v>40</v>
      </c>
      <c r="C197" s="12" t="s">
        <v>3</v>
      </c>
      <c r="D197" s="11">
        <v>-1.2218491870924126E-2</v>
      </c>
      <c r="E197" s="11">
        <v>1.1917417231035012E-3</v>
      </c>
      <c r="F197" s="11">
        <v>9.2227319885604779E-3</v>
      </c>
      <c r="G197" s="11">
        <v>-1.376198272324081E-3</v>
      </c>
      <c r="H197" s="11">
        <v>7.4658962369102326E-5</v>
      </c>
      <c r="I197" s="11">
        <v>1.4469972681836172E-2</v>
      </c>
      <c r="J197" s="11">
        <v>8.3211702623305177E-3</v>
      </c>
      <c r="K197" s="11">
        <v>-7.6884759538685989E-3</v>
      </c>
      <c r="L197" s="11">
        <v>-7.6821171239437576E-3</v>
      </c>
      <c r="M197" s="11">
        <v>1.963014513274082E-2</v>
      </c>
      <c r="N197" s="10" t="s">
        <v>39</v>
      </c>
    </row>
    <row r="198" spans="1:14" ht="21.9" customHeight="1" x14ac:dyDescent="0.2">
      <c r="A198" s="30"/>
      <c r="B198" s="29" t="s">
        <v>38</v>
      </c>
      <c r="C198" s="24" t="s">
        <v>3</v>
      </c>
      <c r="D198" s="23">
        <v>2.4082403377448198E-3</v>
      </c>
      <c r="E198" s="23">
        <v>1.5879111451169438E-4</v>
      </c>
      <c r="F198" s="23">
        <v>-1.0874681545722542E-2</v>
      </c>
      <c r="G198" s="23">
        <v>-7.1694427577048833E-4</v>
      </c>
      <c r="H198" s="23">
        <v>5.4483101421975624E-3</v>
      </c>
      <c r="I198" s="23">
        <v>1.6563383431962841E-3</v>
      </c>
      <c r="J198" s="23">
        <v>-1.1911570187978307E-3</v>
      </c>
      <c r="K198" s="23">
        <v>-4.178427263486514E-3</v>
      </c>
      <c r="L198" s="23">
        <v>5.2276707268425612E-3</v>
      </c>
      <c r="M198" s="23">
        <v>1.2179257823651795E-2</v>
      </c>
      <c r="N198" s="22" t="s">
        <v>37</v>
      </c>
    </row>
    <row r="199" spans="1:14" ht="21.9" customHeight="1" x14ac:dyDescent="0.2">
      <c r="A199" s="59" t="s">
        <v>36</v>
      </c>
      <c r="B199" s="60"/>
      <c r="C199" s="19" t="s">
        <v>3</v>
      </c>
      <c r="D199" s="18">
        <v>6.0755665607604578E-2</v>
      </c>
      <c r="E199" s="18">
        <v>4.4869513717922329</v>
      </c>
      <c r="F199" s="18">
        <v>-3.1354400760733836</v>
      </c>
      <c r="G199" s="18">
        <v>2.804109128965949</v>
      </c>
      <c r="H199" s="18">
        <v>1.1505659565475441</v>
      </c>
      <c r="I199" s="18">
        <v>1.4695474023221684</v>
      </c>
      <c r="J199" s="18">
        <v>-0.96527271958729266</v>
      </c>
      <c r="K199" s="11">
        <v>-1.6365251834430987</v>
      </c>
      <c r="L199" s="11">
        <v>-6.5072787139692627</v>
      </c>
      <c r="M199" s="11">
        <v>2.4709483563577588</v>
      </c>
      <c r="N199" s="10" t="s">
        <v>35</v>
      </c>
    </row>
    <row r="200" spans="1:14" ht="21.9" customHeight="1" x14ac:dyDescent="0.2">
      <c r="A200" s="16"/>
      <c r="B200" s="15" t="s">
        <v>34</v>
      </c>
      <c r="C200" s="12" t="s">
        <v>3</v>
      </c>
      <c r="D200" s="11">
        <v>-0.73118553181746271</v>
      </c>
      <c r="E200" s="11">
        <v>3.954048130049205</v>
      </c>
      <c r="F200" s="11">
        <v>-2.2381968500267768</v>
      </c>
      <c r="G200" s="11">
        <v>1.5271645686894864</v>
      </c>
      <c r="H200" s="11">
        <v>1.3083596174037808</v>
      </c>
      <c r="I200" s="11">
        <v>1.055110703433203</v>
      </c>
      <c r="J200" s="11">
        <v>0.58754854654124467</v>
      </c>
      <c r="K200" s="11">
        <v>-2.040407998239858</v>
      </c>
      <c r="L200" s="11">
        <v>-6.3866687143468894</v>
      </c>
      <c r="M200" s="11">
        <v>2.4409018241141034</v>
      </c>
      <c r="N200" s="10" t="s">
        <v>11</v>
      </c>
    </row>
    <row r="201" spans="1:14" ht="21.9" customHeight="1" x14ac:dyDescent="0.2">
      <c r="A201" s="28"/>
      <c r="B201" s="27" t="s">
        <v>32</v>
      </c>
      <c r="C201" s="12" t="s">
        <v>3</v>
      </c>
      <c r="D201" s="11">
        <v>-0.78021507062741846</v>
      </c>
      <c r="E201" s="11">
        <v>3.5260879027060952</v>
      </c>
      <c r="F201" s="11">
        <v>-2.1788041758237653</v>
      </c>
      <c r="G201" s="11">
        <v>1.1633590891083674</v>
      </c>
      <c r="H201" s="11">
        <v>1.16602581678266</v>
      </c>
      <c r="I201" s="11">
        <v>0.6790802399597663</v>
      </c>
      <c r="J201" s="11">
        <v>0.94274901569660208</v>
      </c>
      <c r="K201" s="11">
        <v>-3.2993712956447534</v>
      </c>
      <c r="L201" s="11">
        <v>-5.2046608559779921</v>
      </c>
      <c r="M201" s="11">
        <v>2.2772012587418602</v>
      </c>
      <c r="N201" s="10" t="s">
        <v>27</v>
      </c>
    </row>
    <row r="202" spans="1:14" ht="21.9" customHeight="1" x14ac:dyDescent="0.2">
      <c r="A202" s="28"/>
      <c r="B202" s="27" t="s">
        <v>31</v>
      </c>
      <c r="C202" s="12" t="s">
        <v>3</v>
      </c>
      <c r="D202" s="11">
        <v>4.9029538809954566E-2</v>
      </c>
      <c r="E202" s="11">
        <v>0.42796022734311095</v>
      </c>
      <c r="F202" s="11">
        <v>-5.93926742030104E-2</v>
      </c>
      <c r="G202" s="11">
        <v>0.36380547958111759</v>
      </c>
      <c r="H202" s="11">
        <v>0.14233380062111953</v>
      </c>
      <c r="I202" s="11">
        <v>0.37603046347343777</v>
      </c>
      <c r="J202" s="11">
        <v>-0.35520046915535747</v>
      </c>
      <c r="K202" s="11">
        <v>1.2589632974048939</v>
      </c>
      <c r="L202" s="11">
        <v>-1.1820078583688978</v>
      </c>
      <c r="M202" s="11">
        <v>0.16370056537224312</v>
      </c>
      <c r="N202" s="10" t="s">
        <v>25</v>
      </c>
    </row>
    <row r="203" spans="1:14" ht="21.9" customHeight="1" x14ac:dyDescent="0.2">
      <c r="A203" s="16"/>
      <c r="B203" s="15" t="s">
        <v>33</v>
      </c>
      <c r="C203" s="12" t="s">
        <v>3</v>
      </c>
      <c r="D203" s="11">
        <v>-9.5442695832221383E-3</v>
      </c>
      <c r="E203" s="11">
        <v>3.8432943712842345E-2</v>
      </c>
      <c r="F203" s="11">
        <v>-7.5628241164655469E-2</v>
      </c>
      <c r="G203" s="11">
        <v>0.22812169572475999</v>
      </c>
      <c r="H203" s="11">
        <v>-0.21529438065200698</v>
      </c>
      <c r="I203" s="11">
        <v>7.1129386103770037E-2</v>
      </c>
      <c r="J203" s="11">
        <v>-3.4596778291673562E-2</v>
      </c>
      <c r="K203" s="11">
        <v>-0.16964466260616101</v>
      </c>
      <c r="L203" s="11">
        <v>-0.20542963262570163</v>
      </c>
      <c r="M203" s="11">
        <v>5.8172192917272846E-2</v>
      </c>
      <c r="N203" s="10" t="s">
        <v>9</v>
      </c>
    </row>
    <row r="204" spans="1:14" ht="21.9" customHeight="1" x14ac:dyDescent="0.2">
      <c r="A204" s="28"/>
      <c r="B204" s="27" t="s">
        <v>32</v>
      </c>
      <c r="C204" s="12" t="s">
        <v>3</v>
      </c>
      <c r="D204" s="11">
        <v>6.544935230629334E-2</v>
      </c>
      <c r="E204" s="11">
        <v>2.8269761944922676E-2</v>
      </c>
      <c r="F204" s="11">
        <v>-7.5851802716668762E-2</v>
      </c>
      <c r="G204" s="11">
        <v>0.25534613406582107</v>
      </c>
      <c r="H204" s="11">
        <v>-0.18590047705395757</v>
      </c>
      <c r="I204" s="11">
        <v>9.4291631361831801E-2</v>
      </c>
      <c r="J204" s="11">
        <v>4.2680722710217722E-2</v>
      </c>
      <c r="K204" s="11">
        <v>-0.23012216745526567</v>
      </c>
      <c r="L204" s="11">
        <v>-0.2292082110883937</v>
      </c>
      <c r="M204" s="11">
        <v>3.0807233586926306E-2</v>
      </c>
      <c r="N204" s="10" t="s">
        <v>27</v>
      </c>
    </row>
    <row r="205" spans="1:14" ht="21.9" customHeight="1" x14ac:dyDescent="0.2">
      <c r="A205" s="28"/>
      <c r="B205" s="27" t="s">
        <v>31</v>
      </c>
      <c r="C205" s="12" t="s">
        <v>3</v>
      </c>
      <c r="D205" s="11">
        <v>-7.4993621889515472E-2</v>
      </c>
      <c r="E205" s="11">
        <v>1.0163181767919667E-2</v>
      </c>
      <c r="F205" s="11">
        <v>2.2356155201329483E-4</v>
      </c>
      <c r="G205" s="11">
        <v>-2.7224438341061075E-2</v>
      </c>
      <c r="H205" s="11">
        <v>-2.9393903598049432E-2</v>
      </c>
      <c r="I205" s="11">
        <v>-2.3162245258061771E-2</v>
      </c>
      <c r="J205" s="11">
        <v>-7.7277501001891291E-2</v>
      </c>
      <c r="K205" s="11">
        <v>6.0477504849104656E-2</v>
      </c>
      <c r="L205" s="11">
        <v>2.3778578462692046E-2</v>
      </c>
      <c r="M205" s="11">
        <v>2.7364959330346543E-2</v>
      </c>
      <c r="N205" s="10" t="s">
        <v>25</v>
      </c>
    </row>
    <row r="206" spans="1:14" ht="21.9" customHeight="1" x14ac:dyDescent="0.2">
      <c r="A206" s="16"/>
      <c r="B206" s="15" t="s">
        <v>30</v>
      </c>
      <c r="C206" s="12" t="s">
        <v>3</v>
      </c>
      <c r="D206" s="11">
        <v>0.80148546700829426</v>
      </c>
      <c r="E206" s="11">
        <v>0.49447029803018117</v>
      </c>
      <c r="F206" s="11">
        <v>-0.82161498488195139</v>
      </c>
      <c r="G206" s="11">
        <v>1.0488228645517028</v>
      </c>
      <c r="H206" s="11">
        <v>5.7500719795767423E-2</v>
      </c>
      <c r="I206" s="11">
        <v>0.34330731278519716</v>
      </c>
      <c r="J206" s="11">
        <v>-1.5182244878368611</v>
      </c>
      <c r="K206" s="11">
        <v>0.57352747740291854</v>
      </c>
      <c r="L206" s="11">
        <v>8.4819633003328815E-2</v>
      </c>
      <c r="M206" s="11">
        <v>-2.8125660673615032E-2</v>
      </c>
      <c r="N206" s="10" t="s">
        <v>29</v>
      </c>
    </row>
    <row r="207" spans="1:14" ht="21.9" customHeight="1" x14ac:dyDescent="0.2">
      <c r="A207" s="28"/>
      <c r="B207" s="27" t="s">
        <v>28</v>
      </c>
      <c r="C207" s="12" t="s">
        <v>3</v>
      </c>
      <c r="D207" s="11">
        <v>0.30819353415012507</v>
      </c>
      <c r="E207" s="11">
        <v>5.1674496860758819E-2</v>
      </c>
      <c r="F207" s="11">
        <v>-0.48606809996398803</v>
      </c>
      <c r="G207" s="11">
        <v>0.64007106657703416</v>
      </c>
      <c r="H207" s="11">
        <v>0.58665892192486535</v>
      </c>
      <c r="I207" s="11">
        <v>0.27660473542424496</v>
      </c>
      <c r="J207" s="11">
        <v>-0.85796488427092465</v>
      </c>
      <c r="K207" s="11">
        <v>0.68331755676613992</v>
      </c>
      <c r="L207" s="11">
        <v>-0.19568467321031432</v>
      </c>
      <c r="M207" s="11">
        <v>0.31264920050667616</v>
      </c>
      <c r="N207" s="10" t="s">
        <v>27</v>
      </c>
    </row>
    <row r="208" spans="1:14" ht="21.9" customHeight="1" x14ac:dyDescent="0.2">
      <c r="A208" s="28"/>
      <c r="B208" s="27" t="s">
        <v>26</v>
      </c>
      <c r="C208" s="12" t="s">
        <v>3</v>
      </c>
      <c r="D208" s="11">
        <v>0.43078527407756351</v>
      </c>
      <c r="E208" s="11">
        <v>0.49748589690413764</v>
      </c>
      <c r="F208" s="11">
        <v>-0.22938642816859375</v>
      </c>
      <c r="G208" s="11">
        <v>0.46355133867561671</v>
      </c>
      <c r="H208" s="11">
        <v>-0.49640159302276071</v>
      </c>
      <c r="I208" s="11">
        <v>6.265577939948877E-2</v>
      </c>
      <c r="J208" s="11">
        <v>-0.45287126147021561</v>
      </c>
      <c r="K208" s="11">
        <v>-8.5074131407296041E-2</v>
      </c>
      <c r="L208" s="11">
        <v>0.20378790762353668</v>
      </c>
      <c r="M208" s="11">
        <v>-8.1089001310395634E-2</v>
      </c>
      <c r="N208" s="10" t="s">
        <v>25</v>
      </c>
    </row>
    <row r="209" spans="1:14" ht="21.9" customHeight="1" x14ac:dyDescent="0.2">
      <c r="A209" s="28"/>
      <c r="B209" s="27" t="s">
        <v>24</v>
      </c>
      <c r="C209" s="24" t="s">
        <v>3</v>
      </c>
      <c r="D209" s="23">
        <v>6.2506658780606877E-2</v>
      </c>
      <c r="E209" s="23">
        <v>-5.4690095734715567E-2</v>
      </c>
      <c r="F209" s="23">
        <v>-0.10616045674937039</v>
      </c>
      <c r="G209" s="23">
        <v>-5.4799540700947391E-2</v>
      </c>
      <c r="H209" s="23">
        <v>-3.2756609106337507E-2</v>
      </c>
      <c r="I209" s="23">
        <v>4.0467979614640234E-3</v>
      </c>
      <c r="J209" s="23">
        <v>-0.2073883420957213</v>
      </c>
      <c r="K209" s="11">
        <v>-2.471594795592643E-2</v>
      </c>
      <c r="L209" s="11">
        <v>7.6716398590106732E-2</v>
      </c>
      <c r="M209" s="11">
        <v>-0.25968585986989401</v>
      </c>
      <c r="N209" s="10" t="s">
        <v>23</v>
      </c>
    </row>
    <row r="210" spans="1:14" ht="21.9" customHeight="1" x14ac:dyDescent="0.2">
      <c r="A210" s="61" t="s">
        <v>22</v>
      </c>
      <c r="B210" s="62"/>
      <c r="C210" s="7" t="s">
        <v>3</v>
      </c>
      <c r="D210" s="6">
        <v>-0.14814613733114679</v>
      </c>
      <c r="E210" s="6">
        <v>4.4609688271554075</v>
      </c>
      <c r="F210" s="6">
        <v>-0.25100413547298028</v>
      </c>
      <c r="G210" s="6">
        <v>3.1009969574019114</v>
      </c>
      <c r="H210" s="6">
        <v>1.5482551456424423</v>
      </c>
      <c r="I210" s="6">
        <v>2.7521410137006872</v>
      </c>
      <c r="J210" s="6">
        <v>-0.66563051389682248</v>
      </c>
      <c r="K210" s="6">
        <v>-1.6100583461350391</v>
      </c>
      <c r="L210" s="6">
        <v>-6.3159937352100322</v>
      </c>
      <c r="M210" s="6">
        <v>3.7727035732478744</v>
      </c>
      <c r="N210" s="26" t="s">
        <v>21</v>
      </c>
    </row>
    <row r="211" spans="1:14" ht="21.9" customHeight="1" x14ac:dyDescent="0.2">
      <c r="A211" s="61" t="s">
        <v>20</v>
      </c>
      <c r="B211" s="62"/>
      <c r="C211" s="7" t="s">
        <v>3</v>
      </c>
      <c r="D211" s="6">
        <v>1.4403852830810518E-2</v>
      </c>
      <c r="E211" s="6">
        <v>5.2897180958183888E-2</v>
      </c>
      <c r="F211" s="6">
        <v>0.19666001347851875</v>
      </c>
      <c r="G211" s="6">
        <v>4.7065689697786836E-2</v>
      </c>
      <c r="H211" s="6">
        <v>0.18005157289411935</v>
      </c>
      <c r="I211" s="6">
        <v>3.978562914100512E-2</v>
      </c>
      <c r="J211" s="6">
        <v>8.7962458049851852E-2</v>
      </c>
      <c r="K211" s="18">
        <v>3.5663787050946735E-2</v>
      </c>
      <c r="L211" s="18">
        <v>-2.1286208145849979E-2</v>
      </c>
      <c r="M211" s="18">
        <v>0.1016225298404111</v>
      </c>
      <c r="N211" s="17" t="s">
        <v>19</v>
      </c>
    </row>
    <row r="212" spans="1:14" ht="21.9" customHeight="1" x14ac:dyDescent="0.2">
      <c r="A212" s="63" t="s">
        <v>18</v>
      </c>
      <c r="B212" s="64"/>
      <c r="C212" s="7" t="s">
        <v>3</v>
      </c>
      <c r="D212" s="6">
        <v>-0.13374228450033815</v>
      </c>
      <c r="E212" s="6">
        <v>4.5138660081136068</v>
      </c>
      <c r="F212" s="6">
        <v>-5.4344121994468052E-2</v>
      </c>
      <c r="G212" s="6">
        <v>3.1480626470996946</v>
      </c>
      <c r="H212" s="6">
        <v>1.7283067185365593</v>
      </c>
      <c r="I212" s="6">
        <v>2.7919266428416916</v>
      </c>
      <c r="J212" s="6">
        <v>-0.57766805584696779</v>
      </c>
      <c r="K212" s="6">
        <v>-1.574394559084098</v>
      </c>
      <c r="L212" s="6">
        <v>-6.3372799433558749</v>
      </c>
      <c r="M212" s="6">
        <v>3.8743261030882841</v>
      </c>
      <c r="N212" s="26" t="s">
        <v>17</v>
      </c>
    </row>
    <row r="213" spans="1:14" ht="21.9" customHeight="1" x14ac:dyDescent="0.2">
      <c r="A213" s="21" t="s">
        <v>16</v>
      </c>
      <c r="B213" s="25"/>
      <c r="C213" s="19" t="s">
        <v>3</v>
      </c>
      <c r="D213" s="18">
        <v>-0.20983875122905496</v>
      </c>
      <c r="E213" s="18">
        <v>-0.43943209740737993</v>
      </c>
      <c r="F213" s="18">
        <v>0.58406389133481973</v>
      </c>
      <c r="G213" s="18">
        <v>-5.3899436129730131E-2</v>
      </c>
      <c r="H213" s="18">
        <v>-0.2058905415139077</v>
      </c>
      <c r="I213" s="18">
        <v>-0.50457919967612852</v>
      </c>
      <c r="J213" s="18">
        <v>-2.3072539775868077</v>
      </c>
      <c r="K213" s="18">
        <v>-13.722766671317427</v>
      </c>
      <c r="L213" s="18">
        <v>-0.31252677577273014</v>
      </c>
      <c r="M213" s="18">
        <v>1.5017026977770107</v>
      </c>
      <c r="N213" s="17" t="s">
        <v>15</v>
      </c>
    </row>
    <row r="214" spans="1:14" ht="21.9" customHeight="1" x14ac:dyDescent="0.2">
      <c r="A214" s="16"/>
      <c r="B214" s="15" t="s">
        <v>12</v>
      </c>
      <c r="C214" s="12" t="s">
        <v>3</v>
      </c>
      <c r="D214" s="11">
        <v>-0.26602786695917063</v>
      </c>
      <c r="E214" s="11">
        <v>-0.32454073278956297</v>
      </c>
      <c r="F214" s="11">
        <v>-0.43625795901868109</v>
      </c>
      <c r="G214" s="11">
        <v>6.8246855712056742E-2</v>
      </c>
      <c r="H214" s="11">
        <v>-0.17082744806916331</v>
      </c>
      <c r="I214" s="11">
        <v>-0.26701483630278838</v>
      </c>
      <c r="J214" s="11">
        <v>-0.20075987591572311</v>
      </c>
      <c r="K214" s="11">
        <v>0.38706240938277953</v>
      </c>
      <c r="L214" s="11">
        <v>0.93200460965441545</v>
      </c>
      <c r="M214" s="11">
        <v>-1.1994395199012706</v>
      </c>
      <c r="N214" s="10" t="s">
        <v>11</v>
      </c>
    </row>
    <row r="215" spans="1:14" ht="21.9" customHeight="1" x14ac:dyDescent="0.2">
      <c r="A215" s="16"/>
      <c r="B215" s="15" t="s">
        <v>10</v>
      </c>
      <c r="C215" s="12" t="s">
        <v>3</v>
      </c>
      <c r="D215" s="11">
        <v>-3.4877138036209059E-2</v>
      </c>
      <c r="E215" s="11">
        <v>2.7624279987512934E-2</v>
      </c>
      <c r="F215" s="11">
        <v>1.0475101066176404</v>
      </c>
      <c r="G215" s="11">
        <v>-0.43267623611288558</v>
      </c>
      <c r="H215" s="11">
        <v>-0.60496537281051177</v>
      </c>
      <c r="I215" s="11">
        <v>2.9676322660769371E-2</v>
      </c>
      <c r="J215" s="11">
        <v>-2.5482368621991847</v>
      </c>
      <c r="K215" s="11">
        <v>-14.16357672933802</v>
      </c>
      <c r="L215" s="11">
        <v>-2.1312978702775016</v>
      </c>
      <c r="M215" s="11">
        <v>1.5785386495397804</v>
      </c>
      <c r="N215" s="10" t="s">
        <v>9</v>
      </c>
    </row>
    <row r="216" spans="1:14" ht="21.9" customHeight="1" x14ac:dyDescent="0.2">
      <c r="A216" s="16"/>
      <c r="B216" s="15" t="s">
        <v>8</v>
      </c>
      <c r="C216" s="12" t="s">
        <v>3</v>
      </c>
      <c r="D216" s="11">
        <v>-0.36662691627587479</v>
      </c>
      <c r="E216" s="11">
        <v>-6.3099607850887196E-2</v>
      </c>
      <c r="F216" s="11">
        <v>-0.27792397422756687</v>
      </c>
      <c r="G216" s="11">
        <v>3.9511358716014855E-2</v>
      </c>
      <c r="H216" s="11">
        <v>0.30767980248652105</v>
      </c>
      <c r="I216" s="11">
        <v>-0.22858534639185737</v>
      </c>
      <c r="J216" s="11">
        <v>0.55825196309023983</v>
      </c>
      <c r="K216" s="11">
        <v>9.7909035468091626E-2</v>
      </c>
      <c r="L216" s="11">
        <v>0.13652585559645705</v>
      </c>
      <c r="M216" s="11">
        <v>1.2637048991985822</v>
      </c>
      <c r="N216" s="10" t="s">
        <v>7</v>
      </c>
    </row>
    <row r="217" spans="1:14" ht="21.9" customHeight="1" x14ac:dyDescent="0.2">
      <c r="A217" s="16"/>
      <c r="B217" s="15" t="s">
        <v>6</v>
      </c>
      <c r="C217" s="24" t="s">
        <v>3</v>
      </c>
      <c r="D217" s="23">
        <v>0.45769317004219795</v>
      </c>
      <c r="E217" s="23">
        <v>-7.9416036754440228E-2</v>
      </c>
      <c r="F217" s="23">
        <v>0.25073571796342609</v>
      </c>
      <c r="G217" s="23">
        <v>0.27101858555508379</v>
      </c>
      <c r="H217" s="23">
        <v>0.26222247687924688</v>
      </c>
      <c r="I217" s="23">
        <v>-3.8655339642252193E-2</v>
      </c>
      <c r="J217" s="23">
        <v>-0.1165092025621393</v>
      </c>
      <c r="K217" s="23">
        <v>-4.416138683027903E-2</v>
      </c>
      <c r="L217" s="23">
        <v>0.75024062925389956</v>
      </c>
      <c r="M217" s="23">
        <v>-0.14110133106008216</v>
      </c>
      <c r="N217" s="22" t="s">
        <v>5</v>
      </c>
    </row>
    <row r="218" spans="1:14" ht="21.9" customHeight="1" x14ac:dyDescent="0.2">
      <c r="A218" s="21" t="s">
        <v>14</v>
      </c>
      <c r="B218" s="20"/>
      <c r="C218" s="19" t="s">
        <v>3</v>
      </c>
      <c r="D218" s="18">
        <v>-0.34358103572940796</v>
      </c>
      <c r="E218" s="18">
        <v>4.0744339107062215</v>
      </c>
      <c r="F218" s="18">
        <v>0.52971976934036114</v>
      </c>
      <c r="G218" s="18">
        <v>3.0941632109699553</v>
      </c>
      <c r="H218" s="18">
        <v>1.522416177022661</v>
      </c>
      <c r="I218" s="18">
        <v>2.2873474431655541</v>
      </c>
      <c r="J218" s="18">
        <v>-2.884922033433758</v>
      </c>
      <c r="K218" s="18">
        <v>-15.29716123040153</v>
      </c>
      <c r="L218" s="18">
        <v>-6.6498067191286108</v>
      </c>
      <c r="M218" s="18">
        <v>5.3760288008652974</v>
      </c>
      <c r="N218" s="17" t="s">
        <v>13</v>
      </c>
    </row>
    <row r="219" spans="1:14" ht="21.9" customHeight="1" x14ac:dyDescent="0.2">
      <c r="A219" s="16"/>
      <c r="B219" s="15" t="s">
        <v>12</v>
      </c>
      <c r="C219" s="12" t="s">
        <v>3</v>
      </c>
      <c r="D219" s="11">
        <v>-1.0067576683598565</v>
      </c>
      <c r="E219" s="11">
        <v>3.6679403409724851</v>
      </c>
      <c r="F219" s="11">
        <v>-2.750083050210113</v>
      </c>
      <c r="G219" s="11">
        <v>1.8235331201263039</v>
      </c>
      <c r="H219" s="11">
        <v>0.92223778868261008</v>
      </c>
      <c r="I219" s="11">
        <v>0.8592252532341853</v>
      </c>
      <c r="J219" s="11">
        <v>0.35219189233384807</v>
      </c>
      <c r="K219" s="11">
        <v>-1.8229902514632406</v>
      </c>
      <c r="L219" s="11">
        <v>-5.6600937373181761</v>
      </c>
      <c r="M219" s="11">
        <v>1.2996344971301057</v>
      </c>
      <c r="N219" s="10" t="s">
        <v>11</v>
      </c>
    </row>
    <row r="220" spans="1:14" ht="21.9" customHeight="1" x14ac:dyDescent="0.2">
      <c r="A220" s="16"/>
      <c r="B220" s="15" t="s">
        <v>10</v>
      </c>
      <c r="C220" s="12" t="s">
        <v>3</v>
      </c>
      <c r="D220" s="11">
        <v>1.670589180248816E-2</v>
      </c>
      <c r="E220" s="11">
        <v>0.14508421784241779</v>
      </c>
      <c r="F220" s="11">
        <v>1.3298362342506926</v>
      </c>
      <c r="G220" s="11">
        <v>-0.26663115718588054</v>
      </c>
      <c r="H220" s="11">
        <v>-0.36862547051507977</v>
      </c>
      <c r="I220" s="11">
        <v>0.10034728243406635</v>
      </c>
      <c r="J220" s="11">
        <v>-2.3653368527844458</v>
      </c>
      <c r="K220" s="11">
        <v>-14.123286240656935</v>
      </c>
      <c r="L220" s="11">
        <v>-2.1890895249189466</v>
      </c>
      <c r="M220" s="11">
        <v>1.69485738939123</v>
      </c>
      <c r="N220" s="10" t="s">
        <v>9</v>
      </c>
    </row>
    <row r="221" spans="1:14" ht="21.9" customHeight="1" x14ac:dyDescent="0.2">
      <c r="A221" s="16"/>
      <c r="B221" s="15" t="s">
        <v>8</v>
      </c>
      <c r="C221" s="12" t="s">
        <v>3</v>
      </c>
      <c r="D221" s="11">
        <v>0.19858782231896446</v>
      </c>
      <c r="E221" s="11">
        <v>0.33947485580812969</v>
      </c>
      <c r="F221" s="11">
        <v>1.7008828168935022</v>
      </c>
      <c r="G221" s="11">
        <v>1.2683358050225704</v>
      </c>
      <c r="H221" s="11">
        <v>0.70105841287130877</v>
      </c>
      <c r="I221" s="11">
        <v>1.3503039361145297</v>
      </c>
      <c r="J221" s="11">
        <v>-0.76239788366457839</v>
      </c>
      <c r="K221" s="11">
        <v>0.70514355176631993</v>
      </c>
      <c r="L221" s="11">
        <v>0.4515903602516867</v>
      </c>
      <c r="M221" s="11">
        <v>2.4908288424476548</v>
      </c>
      <c r="N221" s="10" t="s">
        <v>7</v>
      </c>
    </row>
    <row r="222" spans="1:14" ht="21.9" customHeight="1" x14ac:dyDescent="0.2">
      <c r="A222" s="14"/>
      <c r="B222" s="13" t="s">
        <v>6</v>
      </c>
      <c r="C222" s="12" t="s">
        <v>3</v>
      </c>
      <c r="D222" s="11">
        <v>0.4478829185090189</v>
      </c>
      <c r="E222" s="11">
        <v>-7.8065503916825152E-2</v>
      </c>
      <c r="F222" s="11">
        <v>0.24908376840626348</v>
      </c>
      <c r="G222" s="11">
        <v>0.26892544300698967</v>
      </c>
      <c r="H222" s="11">
        <v>0.26774544598381328</v>
      </c>
      <c r="I222" s="11">
        <v>-2.2529028617220066E-2</v>
      </c>
      <c r="J222" s="11">
        <v>-0.10937918931860639</v>
      </c>
      <c r="K222" s="11">
        <v>-5.6028290047634315E-2</v>
      </c>
      <c r="L222" s="11">
        <v>0.74778618285679843</v>
      </c>
      <c r="M222" s="11">
        <v>-0.10929192810368926</v>
      </c>
      <c r="N222" s="10" t="s">
        <v>5</v>
      </c>
    </row>
    <row r="223" spans="1:14" ht="21.9" customHeight="1" x14ac:dyDescent="0.2">
      <c r="A223" s="9" t="s">
        <v>4</v>
      </c>
      <c r="B223" s="8"/>
      <c r="C223" s="7" t="s">
        <v>3</v>
      </c>
      <c r="D223" s="6">
        <v>-9.5484907651131531E-2</v>
      </c>
      <c r="E223" s="6">
        <v>5.0164913273852569</v>
      </c>
      <c r="F223" s="6">
        <v>3.3672032680397153</v>
      </c>
      <c r="G223" s="6">
        <v>4.6889540324246042</v>
      </c>
      <c r="H223" s="6">
        <v>1.7807195342751689</v>
      </c>
      <c r="I223" s="6">
        <v>3.9349818909828049</v>
      </c>
      <c r="J223" s="6">
        <v>-0.27305054804331785</v>
      </c>
      <c r="K223" s="6">
        <v>-1.7151027691663059</v>
      </c>
      <c r="L223" s="6">
        <v>-5.4203431045062125</v>
      </c>
      <c r="M223" s="6">
        <v>5.0132231890803913</v>
      </c>
      <c r="N223" s="5"/>
    </row>
    <row r="224" spans="1:14" ht="21.9" customHeight="1" x14ac:dyDescent="0.2">
      <c r="A224" s="2" t="s">
        <v>2</v>
      </c>
      <c r="B224" s="2"/>
      <c r="C224" s="4"/>
      <c r="D224" s="4"/>
      <c r="E224" s="4"/>
      <c r="F224" s="4"/>
      <c r="G224" s="4"/>
      <c r="H224" s="4"/>
      <c r="I224" s="4"/>
      <c r="J224" s="4"/>
      <c r="K224" s="4"/>
      <c r="L224" s="4"/>
      <c r="M224" s="4"/>
      <c r="N224" s="3"/>
    </row>
    <row r="225" spans="1:14" ht="21.9" customHeight="1" x14ac:dyDescent="0.2">
      <c r="A225" s="2" t="s">
        <v>1</v>
      </c>
      <c r="B225" s="2"/>
      <c r="C225" s="4"/>
      <c r="D225" s="4"/>
      <c r="E225" s="4"/>
      <c r="F225" s="4"/>
      <c r="G225" s="4"/>
      <c r="H225" s="4"/>
      <c r="I225" s="4"/>
      <c r="J225" s="4"/>
      <c r="K225" s="4"/>
      <c r="L225" s="4"/>
      <c r="M225" s="4"/>
      <c r="N225" s="3"/>
    </row>
    <row r="226" spans="1:14" ht="21.9" customHeight="1" x14ac:dyDescent="0.2">
      <c r="A226" s="2" t="s">
        <v>0</v>
      </c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</row>
  </sheetData>
  <mergeCells count="20">
    <mergeCell ref="A121:B122"/>
    <mergeCell ref="A144:B144"/>
    <mergeCell ref="A211:B211"/>
    <mergeCell ref="A212:B212"/>
    <mergeCell ref="A155:B155"/>
    <mergeCell ref="A156:B156"/>
    <mergeCell ref="A157:B157"/>
    <mergeCell ref="A176:B177"/>
    <mergeCell ref="A199:B199"/>
    <mergeCell ref="A210:B210"/>
    <mergeCell ref="A63:B64"/>
    <mergeCell ref="A86:B86"/>
    <mergeCell ref="A97:B97"/>
    <mergeCell ref="A98:B98"/>
    <mergeCell ref="A99:B99"/>
    <mergeCell ref="A5:B6"/>
    <mergeCell ref="A28:B28"/>
    <mergeCell ref="A39:B39"/>
    <mergeCell ref="A40:B40"/>
    <mergeCell ref="A41:B41"/>
  </mergeCells>
  <phoneticPr fontId="2"/>
  <pageMargins left="0.70866141732283472" right="0.70866141732283472" top="0.78740157480314965" bottom="0.78740157480314965" header="0.51181102362204722" footer="0.47244094488188981"/>
  <pageSetup paperSize="9" scale="60" firstPageNumber="74" fitToWidth="2" fitToHeight="4" pageOrder="overThenDown" orientation="portrait" useFirstPageNumber="1" r:id="rId1"/>
  <headerFooter alignWithMargins="0"/>
  <rowBreaks count="3" manualBreakCount="3">
    <brk id="58" max="11" man="1"/>
    <brk id="116" max="11" man="1"/>
    <brk id="171" max="11" man="1"/>
  </rowBreaks>
  <colBreaks count="1" manualBreakCount="1">
    <brk id="7" max="22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分配</vt:lpstr>
      <vt:lpstr>分配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村永 桃子</dc:creator>
  <cp:lastModifiedBy>村永 桃子</cp:lastModifiedBy>
  <dcterms:created xsi:type="dcterms:W3CDTF">2024-03-21T11:31:24Z</dcterms:created>
  <dcterms:modified xsi:type="dcterms:W3CDTF">2024-03-29T06:20:00Z</dcterms:modified>
</cp:coreProperties>
</file>